f t="shared" si="235"/>
        <v>17</v>
      </c>
    </row>
    <row r="7522" spans="1:6" x14ac:dyDescent="0.3">
      <c r="A7522">
        <v>25755</v>
      </c>
      <c r="B7522" s="2">
        <v>44311.1583592233</v>
      </c>
      <c r="C7522">
        <v>337103</v>
      </c>
      <c r="D7522">
        <v>182191</v>
      </c>
      <c r="E7522">
        <f t="shared" si="234"/>
        <v>7</v>
      </c>
      <c r="F7522">
        <f t="shared" si="235"/>
        <v>17</v>
      </c>
    </row>
    <row r="7523" spans="1:6" x14ac:dyDescent="0.3">
      <c r="A7523">
        <v>25757</v>
      </c>
      <c r="B7523" s="2">
        <v>44311.161999999997</v>
      </c>
      <c r="C7523">
        <v>113540</v>
      </c>
      <c r="D7523">
        <v>351192</v>
      </c>
      <c r="E7523">
        <f t="shared" si="234"/>
        <v>7</v>
      </c>
      <c r="F7523">
        <f t="shared" si="235"/>
        <v>17</v>
      </c>
    </row>
    <row r="7524" spans="1:6" x14ac:dyDescent="0.3">
      <c r="A7524">
        <v>25762</v>
      </c>
      <c r="B7524" s="2">
        <v>44311.16644795068</v>
      </c>
      <c r="C7524">
        <v>296073</v>
      </c>
      <c r="D7524">
        <v>29893</v>
      </c>
      <c r="E7524">
        <f t="shared" si="234"/>
        <v>7</v>
      </c>
      <c r="F7524">
        <f t="shared" si="235"/>
        <v>17</v>
      </c>
    </row>
    <row r="7525" spans="1:6" x14ac:dyDescent="0.3">
      <c r="A7525">
        <v>25765</v>
      </c>
      <c r="B7525" s="2">
        <v>44311.171304207121</v>
      </c>
      <c r="C7525">
        <v>276186</v>
      </c>
      <c r="D7525">
        <v>345955</v>
      </c>
      <c r="E7525">
        <f t="shared" si="234"/>
        <v>7</v>
      </c>
      <c r="F7525">
        <f t="shared" si="235"/>
        <v>17</v>
      </c>
    </row>
    <row r="7526" spans="1:6" x14ac:dyDescent="0.3">
      <c r="A7526">
        <v>25769</v>
      </c>
      <c r="B7526" s="2">
        <v>44311.17401654103</v>
      </c>
      <c r="C7526">
        <v>349210</v>
      </c>
      <c r="D7526">
        <v>122902</v>
      </c>
      <c r="E7526">
        <f t="shared" si="234"/>
        <v>7</v>
      </c>
      <c r="F7526">
        <f t="shared" si="235"/>
        <v>17</v>
      </c>
    </row>
    <row r="7527" spans="1:6" x14ac:dyDescent="0.3">
      <c r="A7527">
        <v>25772</v>
      </c>
      <c r="B7527" s="2">
        <v>44311.175267799917</v>
      </c>
      <c r="C7527">
        <v>95375</v>
      </c>
      <c r="D7527">
        <v>107006</v>
      </c>
      <c r="E7527">
        <f t="shared" si="234"/>
        <v>7</v>
      </c>
      <c r="F7527">
        <f t="shared" si="235"/>
        <v>17</v>
      </c>
    </row>
    <row r="7528" spans="1:6" x14ac:dyDescent="0.3">
      <c r="A7528">
        <v>25775</v>
      </c>
      <c r="B7528" s="2">
        <v>44311.175666666662</v>
      </c>
      <c r="C7528">
        <v>111603</v>
      </c>
      <c r="D7528">
        <v>204218</v>
      </c>
      <c r="E7528">
        <f t="shared" si="234"/>
        <v>7</v>
      </c>
      <c r="F7528">
        <f t="shared" si="235"/>
        <v>17</v>
      </c>
    </row>
    <row r="7529" spans="1:6" x14ac:dyDescent="0.3">
      <c r="A7529">
        <v>25780</v>
      </c>
      <c r="B7529" s="2">
        <v>44311.177000000003</v>
      </c>
      <c r="C7529">
        <v>136387</v>
      </c>
      <c r="D7529">
        <v>154256</v>
      </c>
      <c r="E7529">
        <f t="shared" si="234"/>
        <v>7</v>
      </c>
      <c r="F7529">
        <f t="shared" si="235"/>
        <v>17</v>
      </c>
    </row>
    <row r="7530" spans="1:6" x14ac:dyDescent="0.3">
      <c r="A7530">
        <v>25784</v>
      </c>
      <c r="B7530" s="2">
        <v>44311.177495651114</v>
      </c>
      <c r="C7530">
        <v>81277</v>
      </c>
      <c r="D7530">
        <v>411922</v>
      </c>
      <c r="E7530">
        <f t="shared" si="234"/>
        <v>7</v>
      </c>
      <c r="F7530">
        <f t="shared" si="235"/>
        <v>17</v>
      </c>
    </row>
    <row r="7531" spans="1:6" x14ac:dyDescent="0.3">
      <c r="A7531">
        <v>25786</v>
      </c>
      <c r="B7531" s="2">
        <v>44311.178167058322</v>
      </c>
      <c r="C7531">
        <v>133368</v>
      </c>
      <c r="D7531">
        <v>105200</v>
      </c>
      <c r="E7531">
        <f t="shared" si="234"/>
        <v>7</v>
      </c>
      <c r="F7531">
        <f t="shared" si="235"/>
        <v>17</v>
      </c>
    </row>
    <row r="7532" spans="1:6" x14ac:dyDescent="0.3">
      <c r="A7532">
        <v>25787</v>
      </c>
      <c r="B7532" s="2">
        <v>44311.183440129447</v>
      </c>
      <c r="C7532">
        <v>104176</v>
      </c>
      <c r="D7532">
        <v>411922</v>
      </c>
      <c r="E7532">
        <f t="shared" si="234"/>
        <v>7</v>
      </c>
      <c r="F7532">
        <f t="shared" si="235"/>
        <v>17</v>
      </c>
    </row>
    <row r="7533" spans="1:6" x14ac:dyDescent="0.3">
      <c r="A7533">
        <v>25790</v>
      </c>
      <c r="B7533" s="2">
        <v>44311.186333333339</v>
      </c>
      <c r="C7533">
        <v>34987</v>
      </c>
      <c r="D7533">
        <v>21407</v>
      </c>
      <c r="E7533">
        <f t="shared" si="234"/>
        <v>7</v>
      </c>
      <c r="F7533">
        <f t="shared" si="235"/>
        <v>17</v>
      </c>
    </row>
    <row r="7534" spans="1:6" x14ac:dyDescent="0.3">
      <c r="A7534">
        <v>25791</v>
      </c>
      <c r="B7534" s="2">
        <v>44311.18753624073</v>
      </c>
      <c r="C7534">
        <v>242843</v>
      </c>
      <c r="D7534">
        <v>111368</v>
      </c>
      <c r="E7534">
        <f t="shared" si="234"/>
        <v>7</v>
      </c>
      <c r="F7534">
        <f t="shared" si="235"/>
        <v>17</v>
      </c>
    </row>
    <row r="7535" spans="1:6" x14ac:dyDescent="0.3">
      <c r="A7535">
        <v>25794</v>
      </c>
      <c r="B7535" s="2">
        <v>44311.193151646476</v>
      </c>
      <c r="C7535">
        <v>30057</v>
      </c>
      <c r="D7535">
        <v>227775</v>
      </c>
      <c r="E7535">
        <f t="shared" si="234"/>
        <v>7</v>
      </c>
      <c r="F7535">
        <f t="shared" si="235"/>
        <v>17</v>
      </c>
    </row>
    <row r="7536" spans="1:6" x14ac:dyDescent="0.3">
      <c r="A7536">
        <v>25796</v>
      </c>
      <c r="B7536" s="2">
        <v>44311.193333333336</v>
      </c>
      <c r="C7536">
        <v>304216</v>
      </c>
      <c r="D7536">
        <v>279337</v>
      </c>
      <c r="E7536">
        <f t="shared" si="234"/>
        <v>7</v>
      </c>
      <c r="F7536">
        <f t="shared" si="235"/>
        <v>17</v>
      </c>
    </row>
    <row r="7537" spans="1:6" x14ac:dyDescent="0.3">
      <c r="A7537">
        <v>25801</v>
      </c>
      <c r="B7537" s="2">
        <v>44311.195532090213</v>
      </c>
      <c r="C7537">
        <v>132434</v>
      </c>
      <c r="D7537">
        <v>17862</v>
      </c>
      <c r="E7537">
        <f t="shared" si="234"/>
        <v>7</v>
      </c>
      <c r="F7537">
        <f t="shared" si="235"/>
        <v>17</v>
      </c>
    </row>
    <row r="7538" spans="1:6" x14ac:dyDescent="0.3">
      <c r="A7538">
        <v>25803</v>
      </c>
      <c r="B7538" s="2">
        <v>44311.197943052459</v>
      </c>
      <c r="C7538">
        <v>341018</v>
      </c>
      <c r="D7538">
        <v>347008</v>
      </c>
      <c r="E7538">
        <f t="shared" si="234"/>
        <v>7</v>
      </c>
      <c r="F7538">
        <f t="shared" si="235"/>
        <v>17</v>
      </c>
    </row>
    <row r="7539" spans="1:6" x14ac:dyDescent="0.3">
      <c r="A7539">
        <v>25807</v>
      </c>
      <c r="B7539" s="2">
        <v>44311.201818903166</v>
      </c>
      <c r="C7539">
        <v>13176</v>
      </c>
      <c r="D7539">
        <v>172207</v>
      </c>
      <c r="E7539">
        <f t="shared" si="234"/>
        <v>7</v>
      </c>
      <c r="F7539">
        <f t="shared" si="235"/>
        <v>17</v>
      </c>
    </row>
    <row r="7540" spans="1:6" x14ac:dyDescent="0.3">
      <c r="A7540">
        <v>25810</v>
      </c>
      <c r="B7540" s="2">
        <v>44311.201999999997</v>
      </c>
      <c r="C7540">
        <v>198884</v>
      </c>
      <c r="D7540">
        <v>472712</v>
      </c>
      <c r="E7540">
        <f t="shared" si="234"/>
        <v>7</v>
      </c>
      <c r="F7540">
        <f t="shared" si="235"/>
        <v>17</v>
      </c>
    </row>
    <row r="7541" spans="1:6" x14ac:dyDescent="0.3">
      <c r="A7541">
        <v>25814</v>
      </c>
      <c r="B7541" s="2">
        <v>44311.201999999997</v>
      </c>
      <c r="C7541">
        <v>232212</v>
      </c>
      <c r="D7541">
        <v>208125</v>
      </c>
      <c r="E7541">
        <f t="shared" si="234"/>
        <v>7</v>
      </c>
      <c r="F7541">
        <f t="shared" si="235"/>
        <v>17</v>
      </c>
    </row>
    <row r="7542" spans="1:6" x14ac:dyDescent="0.3">
      <c r="A7542">
        <v>25819</v>
      </c>
      <c r="B7542" s="2">
        <v>44311.20212408826</v>
      </c>
      <c r="C7542">
        <v>73927</v>
      </c>
      <c r="D7542">
        <v>230507</v>
      </c>
      <c r="E7542">
        <f t="shared" si="234"/>
        <v>7</v>
      </c>
      <c r="F7542">
        <f t="shared" si="235"/>
        <v>17</v>
      </c>
    </row>
    <row r="7543" spans="1:6" x14ac:dyDescent="0.3">
      <c r="A7543">
        <v>25821</v>
      </c>
      <c r="B7543" s="2">
        <v>44311.206093851128</v>
      </c>
      <c r="C7543">
        <v>139998</v>
      </c>
      <c r="D7543">
        <v>242428</v>
      </c>
      <c r="E7543">
        <f t="shared" si="234"/>
        <v>7</v>
      </c>
      <c r="F7543">
        <f t="shared" si="235"/>
        <v>17</v>
      </c>
    </row>
    <row r="7544" spans="1:6" x14ac:dyDescent="0.3">
      <c r="A7544">
        <v>25826</v>
      </c>
      <c r="B7544" s="2">
        <v>44311.207220679345</v>
      </c>
      <c r="C7544">
        <v>94732</v>
      </c>
      <c r="D7544">
        <v>5151</v>
      </c>
      <c r="E7544">
        <f t="shared" si="234"/>
        <v>7</v>
      </c>
      <c r="F7544">
        <f t="shared" si="235"/>
        <v>17</v>
      </c>
    </row>
    <row r="7545" spans="1:6" x14ac:dyDescent="0.3">
      <c r="A7545">
        <v>25830</v>
      </c>
      <c r="B7545" s="2">
        <v>44311.211706900234</v>
      </c>
      <c r="C7545">
        <v>295446</v>
      </c>
      <c r="D7545">
        <v>351192</v>
      </c>
      <c r="E7545">
        <f t="shared" si="234"/>
        <v>7</v>
      </c>
      <c r="F7545">
        <f t="shared" si="235"/>
        <v>17</v>
      </c>
    </row>
    <row r="7546" spans="1:6" x14ac:dyDescent="0.3">
      <c r="A7546">
        <v>25833</v>
      </c>
      <c r="B7546" s="2">
        <v>44311.213293862726</v>
      </c>
      <c r="C7546">
        <v>210075</v>
      </c>
      <c r="D7546">
        <v>417458</v>
      </c>
      <c r="E7546">
        <f t="shared" si="234"/>
        <v>7</v>
      </c>
      <c r="F7546">
        <f t="shared" si="235"/>
        <v>17</v>
      </c>
    </row>
    <row r="7547" spans="1:6" x14ac:dyDescent="0.3">
      <c r="A7547">
        <v>25836</v>
      </c>
      <c r="B7547" s="2">
        <v>44311.214993527508</v>
      </c>
      <c r="C7547">
        <v>20285</v>
      </c>
      <c r="D7547">
        <v>411922</v>
      </c>
      <c r="E7547">
        <f t="shared" si="234"/>
        <v>7</v>
      </c>
      <c r="F7547">
        <f t="shared" si="235"/>
        <v>17</v>
      </c>
    </row>
    <row r="7548" spans="1:6" x14ac:dyDescent="0.3">
      <c r="A7548">
        <v>25840</v>
      </c>
      <c r="B7548" s="2">
        <v>44311.218512527848</v>
      </c>
      <c r="C7548">
        <v>68164</v>
      </c>
      <c r="D7548">
        <v>331472</v>
      </c>
      <c r="E7548">
        <f t="shared" si="234"/>
        <v>7</v>
      </c>
      <c r="F7548">
        <f t="shared" si="235"/>
        <v>17</v>
      </c>
    </row>
    <row r="7549" spans="1:6" x14ac:dyDescent="0.3">
      <c r="A7549">
        <v>25843</v>
      </c>
      <c r="B7549" s="2">
        <v>44311.218634304212</v>
      </c>
      <c r="C7549">
        <v>146372</v>
      </c>
      <c r="D7549">
        <v>347393</v>
      </c>
      <c r="E7549">
        <f t="shared" si="234"/>
        <v>7</v>
      </c>
      <c r="F7549">
        <f t="shared" si="235"/>
        <v>17</v>
      </c>
    </row>
    <row r="7550" spans="1:6" x14ac:dyDescent="0.3">
      <c r="A7550">
        <v>25846</v>
      </c>
      <c r="B7550" s="2">
        <v>44311.219580675679</v>
      </c>
      <c r="C7550">
        <v>289561</v>
      </c>
      <c r="D7550">
        <v>158978</v>
      </c>
      <c r="E7550">
        <f t="shared" si="234"/>
        <v>7</v>
      </c>
      <c r="F7550">
        <f t="shared" si="235"/>
        <v>17</v>
      </c>
    </row>
    <row r="7551" spans="1:6" x14ac:dyDescent="0.3">
      <c r="A7551">
        <v>25847</v>
      </c>
      <c r="B7551" s="2">
        <v>44311.220333333338</v>
      </c>
      <c r="C7551">
        <v>221343</v>
      </c>
      <c r="D7551">
        <v>411922</v>
      </c>
      <c r="E7551">
        <f t="shared" si="234"/>
        <v>7</v>
      </c>
      <c r="F7551">
        <f t="shared" si="235"/>
        <v>17</v>
      </c>
    </row>
    <row r="7552" spans="1:6" x14ac:dyDescent="0.3">
      <c r="A7552">
        <v>25852</v>
      </c>
      <c r="B7552" s="2">
        <v>44311.220656957928</v>
      </c>
      <c r="C7552">
        <v>71607</v>
      </c>
      <c r="D7552">
        <v>392434</v>
      </c>
      <c r="E7552">
        <f t="shared" si="234"/>
        <v>7</v>
      </c>
      <c r="F7552">
        <f t="shared" si="235"/>
        <v>17</v>
      </c>
    </row>
    <row r="7553" spans="1:6" x14ac:dyDescent="0.3">
      <c r="A7553">
        <v>25854</v>
      </c>
      <c r="B7553" s="2">
        <v>44311.221045564133</v>
      </c>
      <c r="C7553">
        <v>125102</v>
      </c>
      <c r="D7553">
        <v>300941</v>
      </c>
      <c r="E7553">
        <f t="shared" si="234"/>
        <v>7</v>
      </c>
      <c r="F7553">
        <f t="shared" si="235"/>
        <v>17</v>
      </c>
    </row>
    <row r="7554" spans="1:6" x14ac:dyDescent="0.3">
      <c r="A7554">
        <v>25857</v>
      </c>
      <c r="B7554" s="2">
        <v>44311.227240821558</v>
      </c>
      <c r="C7554">
        <v>38912</v>
      </c>
      <c r="D7554">
        <v>88863</v>
      </c>
      <c r="E7554">
        <f t="shared" si="234"/>
        <v>7</v>
      </c>
      <c r="F7554">
        <f t="shared" si="235"/>
        <v>17</v>
      </c>
    </row>
    <row r="7555" spans="1:6" x14ac:dyDescent="0.3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236">WEEKDAY(B7555,2)</f>
        <v>7</v>
      </c>
      <c r="F7555">
        <f t="shared" ref="F7555:F7618" si="237">WEEKNUM(B7555,2)</f>
        <v>17</v>
      </c>
    </row>
    <row r="7556" spans="1:6" x14ac:dyDescent="0.3">
      <c r="A7556">
        <v>25865</v>
      </c>
      <c r="B7556" s="2">
        <v>44311.230109561446</v>
      </c>
      <c r="C7556">
        <v>109263</v>
      </c>
      <c r="D7556">
        <v>154256</v>
      </c>
      <c r="E7556">
        <f t="shared" si="236"/>
        <v>7</v>
      </c>
      <c r="F7556">
        <f t="shared" si="237"/>
        <v>17</v>
      </c>
    </row>
    <row r="7557" spans="1:6" x14ac:dyDescent="0.3">
      <c r="A7557">
        <v>25869</v>
      </c>
      <c r="B7557" s="2">
        <v>44311.232388349512</v>
      </c>
      <c r="C7557">
        <v>297487</v>
      </c>
      <c r="D7557">
        <v>88863</v>
      </c>
      <c r="E7557">
        <f t="shared" si="236"/>
        <v>7</v>
      </c>
      <c r="F7557">
        <f t="shared" si="237"/>
        <v>17</v>
      </c>
    </row>
    <row r="7558" spans="1:6" x14ac:dyDescent="0.3">
      <c r="A7558">
        <v>25871</v>
      </c>
      <c r="B7558" s="2">
        <v>44311.24</v>
      </c>
      <c r="C7558">
        <v>292687</v>
      </c>
      <c r="D7558">
        <v>379143</v>
      </c>
      <c r="E7558">
        <f t="shared" si="236"/>
        <v>7</v>
      </c>
      <c r="F7558">
        <f t="shared" si="237"/>
        <v>17</v>
      </c>
    </row>
    <row r="7559" spans="1:6" x14ac:dyDescent="0.3">
      <c r="A7559">
        <v>25876</v>
      </c>
      <c r="B7559" s="2">
        <v>44311.243659779655</v>
      </c>
      <c r="C7559">
        <v>205664</v>
      </c>
      <c r="D7559">
        <v>172251</v>
      </c>
      <c r="E7559">
        <f t="shared" si="236"/>
        <v>7</v>
      </c>
      <c r="F7559">
        <f t="shared" si="237"/>
        <v>17</v>
      </c>
    </row>
    <row r="7560" spans="1:6" x14ac:dyDescent="0.3">
      <c r="A7560">
        <v>25881</v>
      </c>
      <c r="B7560" s="2">
        <v>44311.25099676376</v>
      </c>
      <c r="C7560">
        <v>48825</v>
      </c>
      <c r="D7560">
        <v>347393</v>
      </c>
      <c r="E7560">
        <f t="shared" si="236"/>
        <v>7</v>
      </c>
      <c r="F7560">
        <f t="shared" si="237"/>
        <v>17</v>
      </c>
    </row>
    <row r="7561" spans="1:6" x14ac:dyDescent="0.3">
      <c r="A7561">
        <v>25885</v>
      </c>
      <c r="B7561" s="2">
        <v>44311.25150303659</v>
      </c>
      <c r="C7561">
        <v>49347</v>
      </c>
      <c r="D7561">
        <v>88863</v>
      </c>
      <c r="E7561">
        <f t="shared" si="236"/>
        <v>7</v>
      </c>
      <c r="F7561">
        <f t="shared" si="237"/>
        <v>17</v>
      </c>
    </row>
    <row r="7562" spans="1:6" x14ac:dyDescent="0.3">
      <c r="A7562">
        <v>25887</v>
      </c>
      <c r="B7562" s="2">
        <v>44311.252113406779</v>
      </c>
      <c r="C7562">
        <v>246568</v>
      </c>
      <c r="D7562">
        <v>118549</v>
      </c>
      <c r="E7562">
        <f t="shared" si="236"/>
        <v>7</v>
      </c>
      <c r="F7562">
        <f t="shared" si="237"/>
        <v>17</v>
      </c>
    </row>
    <row r="7563" spans="1:6" x14ac:dyDescent="0.3">
      <c r="A7563">
        <v>25890</v>
      </c>
      <c r="B7563" s="2">
        <v>44311.254000000001</v>
      </c>
      <c r="C7563">
        <v>280216</v>
      </c>
      <c r="D7563">
        <v>411922</v>
      </c>
      <c r="E7563">
        <f t="shared" si="236"/>
        <v>7</v>
      </c>
      <c r="F7563">
        <f t="shared" si="237"/>
        <v>17</v>
      </c>
    </row>
    <row r="7564" spans="1:6" x14ac:dyDescent="0.3">
      <c r="A7564">
        <v>25894</v>
      </c>
      <c r="B7564" s="2">
        <v>44311.25415814692</v>
      </c>
      <c r="C7564">
        <v>267345</v>
      </c>
      <c r="D7564">
        <v>115825</v>
      </c>
      <c r="E7564">
        <f t="shared" si="236"/>
        <v>7</v>
      </c>
      <c r="F7564">
        <f t="shared" si="237"/>
        <v>17</v>
      </c>
    </row>
    <row r="7565" spans="1:6" x14ac:dyDescent="0.3">
      <c r="A7565">
        <v>25898</v>
      </c>
      <c r="B7565" s="2">
        <v>44311.258735923337</v>
      </c>
      <c r="C7565">
        <v>24210</v>
      </c>
      <c r="D7565">
        <v>411922</v>
      </c>
      <c r="E7565">
        <f t="shared" si="236"/>
        <v>7</v>
      </c>
      <c r="F7565">
        <f t="shared" si="237"/>
        <v>17</v>
      </c>
    </row>
    <row r="7566" spans="1:6" x14ac:dyDescent="0.3">
      <c r="A7566">
        <v>25902</v>
      </c>
      <c r="B7566" s="2">
        <v>44311.259712515639</v>
      </c>
      <c r="C7566">
        <v>193903</v>
      </c>
      <c r="D7566">
        <v>433572</v>
      </c>
      <c r="E7566">
        <f t="shared" si="236"/>
        <v>7</v>
      </c>
      <c r="F7566">
        <f t="shared" si="237"/>
        <v>17</v>
      </c>
    </row>
    <row r="7567" spans="1:6" x14ac:dyDescent="0.3">
      <c r="A7567">
        <v>25903</v>
      </c>
      <c r="B7567" s="2">
        <v>44311.263466292308</v>
      </c>
      <c r="C7567">
        <v>166134</v>
      </c>
      <c r="D7567">
        <v>343712</v>
      </c>
      <c r="E7567">
        <f t="shared" si="236"/>
        <v>7</v>
      </c>
      <c r="F7567">
        <f t="shared" si="237"/>
        <v>17</v>
      </c>
    </row>
    <row r="7568" spans="1:6" x14ac:dyDescent="0.3">
      <c r="A7568">
        <v>25908</v>
      </c>
      <c r="B7568" s="2">
        <v>44311.263893551441</v>
      </c>
      <c r="C7568">
        <v>196808</v>
      </c>
      <c r="D7568">
        <v>230507</v>
      </c>
      <c r="E7568">
        <f t="shared" si="236"/>
        <v>7</v>
      </c>
      <c r="F7568">
        <f t="shared" si="237"/>
        <v>17</v>
      </c>
    </row>
    <row r="7569" spans="1:6" x14ac:dyDescent="0.3">
      <c r="A7569">
        <v>25909</v>
      </c>
      <c r="B7569" s="2">
        <v>44311.26450392163</v>
      </c>
      <c r="C7569">
        <v>14963</v>
      </c>
      <c r="D7569">
        <v>143750</v>
      </c>
      <c r="E7569">
        <f t="shared" si="236"/>
        <v>7</v>
      </c>
      <c r="F7569">
        <f t="shared" si="237"/>
        <v>17</v>
      </c>
    </row>
    <row r="7570" spans="1:6" x14ac:dyDescent="0.3">
      <c r="A7570">
        <v>25911</v>
      </c>
      <c r="B7570" s="2">
        <v>44311.265480513932</v>
      </c>
      <c r="C7570">
        <v>82266</v>
      </c>
      <c r="D7570">
        <v>436600</v>
      </c>
      <c r="E7570">
        <f t="shared" si="236"/>
        <v>7</v>
      </c>
      <c r="F7570">
        <f t="shared" si="237"/>
        <v>17</v>
      </c>
    </row>
    <row r="7571" spans="1:6" x14ac:dyDescent="0.3">
      <c r="A7571">
        <v>25913</v>
      </c>
      <c r="B7571" s="2">
        <v>44311.265559870553</v>
      </c>
      <c r="C7571">
        <v>186356</v>
      </c>
      <c r="D7571">
        <v>158978</v>
      </c>
      <c r="E7571">
        <f t="shared" si="236"/>
        <v>7</v>
      </c>
      <c r="F7571">
        <f t="shared" si="237"/>
        <v>17</v>
      </c>
    </row>
    <row r="7572" spans="1:6" x14ac:dyDescent="0.3">
      <c r="A7572">
        <v>25914</v>
      </c>
      <c r="B7572" s="2">
        <v>44311.267</v>
      </c>
      <c r="C7572">
        <v>344719</v>
      </c>
      <c r="D7572">
        <v>419184</v>
      </c>
      <c r="E7572">
        <f t="shared" si="236"/>
        <v>7</v>
      </c>
      <c r="F7572">
        <f t="shared" si="237"/>
        <v>17</v>
      </c>
    </row>
    <row r="7573" spans="1:6" x14ac:dyDescent="0.3">
      <c r="A7573">
        <v>25919</v>
      </c>
      <c r="B7573" s="2">
        <v>44311.268288216801</v>
      </c>
      <c r="C7573">
        <v>251304</v>
      </c>
      <c r="D7573">
        <v>250679</v>
      </c>
      <c r="E7573">
        <f t="shared" si="236"/>
        <v>7</v>
      </c>
      <c r="F7573">
        <f t="shared" si="237"/>
        <v>17</v>
      </c>
    </row>
    <row r="7574" spans="1:6" x14ac:dyDescent="0.3">
      <c r="A7574">
        <v>25921</v>
      </c>
      <c r="B7574" s="2">
        <v>44311.268391585763</v>
      </c>
      <c r="C7574">
        <v>1130</v>
      </c>
      <c r="D7574">
        <v>111368</v>
      </c>
      <c r="E7574">
        <f t="shared" si="236"/>
        <v>7</v>
      </c>
      <c r="F7574">
        <f t="shared" si="237"/>
        <v>17</v>
      </c>
    </row>
    <row r="7575" spans="1:6" x14ac:dyDescent="0.3">
      <c r="A7575">
        <v>25925</v>
      </c>
      <c r="B7575" s="2">
        <v>44311.27041423948</v>
      </c>
      <c r="C7575">
        <v>15139</v>
      </c>
      <c r="D7575">
        <v>350676</v>
      </c>
      <c r="E7575">
        <f t="shared" si="236"/>
        <v>7</v>
      </c>
      <c r="F7575">
        <f t="shared" si="237"/>
        <v>17</v>
      </c>
    </row>
    <row r="7576" spans="1:6" x14ac:dyDescent="0.3">
      <c r="A7576">
        <v>25927</v>
      </c>
      <c r="B7576" s="2">
        <v>44311.271858882414</v>
      </c>
      <c r="C7576">
        <v>255059</v>
      </c>
      <c r="D7576">
        <v>370276</v>
      </c>
      <c r="E7576">
        <f t="shared" si="236"/>
        <v>7</v>
      </c>
      <c r="F7576">
        <f t="shared" si="237"/>
        <v>17</v>
      </c>
    </row>
    <row r="7577" spans="1:6" x14ac:dyDescent="0.3">
      <c r="A7577">
        <v>25929</v>
      </c>
      <c r="B7577" s="2">
        <v>44311.288213592234</v>
      </c>
      <c r="C7577">
        <v>25289</v>
      </c>
      <c r="D7577">
        <v>368479</v>
      </c>
      <c r="E7577">
        <f t="shared" si="236"/>
        <v>7</v>
      </c>
      <c r="F7577">
        <f t="shared" si="237"/>
        <v>17</v>
      </c>
    </row>
    <row r="7578" spans="1:6" x14ac:dyDescent="0.3">
      <c r="A7578">
        <v>25932</v>
      </c>
      <c r="B7578" s="2">
        <v>44311.289333333334</v>
      </c>
      <c r="C7578">
        <v>11765</v>
      </c>
      <c r="D7578">
        <v>250679</v>
      </c>
      <c r="E7578">
        <f t="shared" si="236"/>
        <v>7</v>
      </c>
      <c r="F7578">
        <f t="shared" si="237"/>
        <v>17</v>
      </c>
    </row>
    <row r="7579" spans="1:6" x14ac:dyDescent="0.3">
      <c r="A7579">
        <v>25933</v>
      </c>
      <c r="B7579" s="2">
        <v>44311.29700613422</v>
      </c>
      <c r="C7579">
        <v>209781</v>
      </c>
      <c r="D7579">
        <v>251823</v>
      </c>
      <c r="E7579">
        <f t="shared" si="236"/>
        <v>7</v>
      </c>
      <c r="F7579">
        <f t="shared" si="237"/>
        <v>17</v>
      </c>
    </row>
    <row r="7580" spans="1:6" x14ac:dyDescent="0.3">
      <c r="A7580">
        <v>25937</v>
      </c>
      <c r="B7580" s="2">
        <v>44311.303990291264</v>
      </c>
      <c r="C7580">
        <v>18388</v>
      </c>
      <c r="D7580">
        <v>317833</v>
      </c>
      <c r="E7580">
        <f t="shared" si="236"/>
        <v>7</v>
      </c>
      <c r="F7580">
        <f t="shared" si="237"/>
        <v>17</v>
      </c>
    </row>
    <row r="7581" spans="1:6" x14ac:dyDescent="0.3">
      <c r="A7581">
        <v>25941</v>
      </c>
      <c r="B7581" s="2">
        <v>44311.304910428174</v>
      </c>
      <c r="C7581">
        <v>182176</v>
      </c>
      <c r="D7581">
        <v>351192</v>
      </c>
      <c r="E7581">
        <f t="shared" si="236"/>
        <v>7</v>
      </c>
      <c r="F7581">
        <f t="shared" si="237"/>
        <v>17</v>
      </c>
    </row>
    <row r="7582" spans="1:6" x14ac:dyDescent="0.3">
      <c r="A7582">
        <v>25944</v>
      </c>
      <c r="B7582" s="2">
        <v>44311.305642872401</v>
      </c>
      <c r="C7582">
        <v>27547</v>
      </c>
      <c r="D7582">
        <v>191893</v>
      </c>
      <c r="E7582">
        <f t="shared" si="236"/>
        <v>7</v>
      </c>
      <c r="F7582">
        <f t="shared" si="237"/>
        <v>17</v>
      </c>
    </row>
    <row r="7583" spans="1:6" x14ac:dyDescent="0.3">
      <c r="A7583">
        <v>25949</v>
      </c>
      <c r="B7583" s="2">
        <v>44311.308035598704</v>
      </c>
      <c r="C7583">
        <v>70787</v>
      </c>
      <c r="D7583">
        <v>351192</v>
      </c>
      <c r="E7583">
        <f t="shared" si="236"/>
        <v>7</v>
      </c>
      <c r="F7583">
        <f t="shared" si="237"/>
        <v>17</v>
      </c>
    </row>
    <row r="7584" spans="1:6" x14ac:dyDescent="0.3">
      <c r="A7584">
        <v>25952</v>
      </c>
      <c r="B7584" s="2">
        <v>44311.309518723108</v>
      </c>
      <c r="C7584">
        <v>184256</v>
      </c>
      <c r="D7584">
        <v>40049</v>
      </c>
      <c r="E7584">
        <f t="shared" si="236"/>
        <v>7</v>
      </c>
      <c r="F7584">
        <f t="shared" si="237"/>
        <v>17</v>
      </c>
    </row>
    <row r="7585" spans="1:6" x14ac:dyDescent="0.3">
      <c r="A7585">
        <v>25953</v>
      </c>
      <c r="B7585" s="2">
        <v>44311.309549241618</v>
      </c>
      <c r="C7585">
        <v>264427</v>
      </c>
      <c r="D7585">
        <v>341333</v>
      </c>
      <c r="E7585">
        <f t="shared" si="236"/>
        <v>7</v>
      </c>
      <c r="F7585">
        <f t="shared" si="237"/>
        <v>17</v>
      </c>
    </row>
    <row r="7586" spans="1:6" x14ac:dyDescent="0.3">
      <c r="A7586">
        <v>25957</v>
      </c>
      <c r="B7586" s="2">
        <v>44311.311441389204</v>
      </c>
      <c r="C7586">
        <v>269721</v>
      </c>
      <c r="D7586">
        <v>411922</v>
      </c>
      <c r="E7586">
        <f t="shared" si="236"/>
        <v>7</v>
      </c>
      <c r="F7586">
        <f t="shared" si="237"/>
        <v>17</v>
      </c>
    </row>
    <row r="7587" spans="1:6" x14ac:dyDescent="0.3">
      <c r="A7587">
        <v>25960</v>
      </c>
      <c r="B7587" s="2">
        <v>44311.315317239903</v>
      </c>
      <c r="C7587">
        <v>98463</v>
      </c>
      <c r="D7587">
        <v>302612</v>
      </c>
      <c r="E7587">
        <f t="shared" si="236"/>
        <v>7</v>
      </c>
      <c r="F7587">
        <f t="shared" si="237"/>
        <v>17</v>
      </c>
    </row>
    <row r="7588" spans="1:6" x14ac:dyDescent="0.3">
      <c r="A7588">
        <v>25964</v>
      </c>
      <c r="B7588" s="2">
        <v>44311.31919309061</v>
      </c>
      <c r="C7588">
        <v>75732</v>
      </c>
      <c r="D7588">
        <v>118549</v>
      </c>
      <c r="E7588">
        <f t="shared" si="236"/>
        <v>7</v>
      </c>
      <c r="F7588">
        <f t="shared" si="237"/>
        <v>17</v>
      </c>
    </row>
    <row r="7589" spans="1:6" x14ac:dyDescent="0.3">
      <c r="A7589">
        <v>25965</v>
      </c>
      <c r="B7589" s="2">
        <v>44311.325025889972</v>
      </c>
      <c r="C7589">
        <v>184761</v>
      </c>
      <c r="D7589">
        <v>447736</v>
      </c>
      <c r="E7589">
        <f t="shared" si="236"/>
        <v>7</v>
      </c>
      <c r="F7589">
        <f t="shared" si="237"/>
        <v>17</v>
      </c>
    </row>
    <row r="7590" spans="1:6" x14ac:dyDescent="0.3">
      <c r="A7590">
        <v>25968</v>
      </c>
      <c r="B7590" s="2">
        <v>44311.328666666661</v>
      </c>
      <c r="C7590">
        <v>341306</v>
      </c>
      <c r="D7590">
        <v>227775</v>
      </c>
      <c r="E7590">
        <f t="shared" si="236"/>
        <v>7</v>
      </c>
      <c r="F7590">
        <f t="shared" si="237"/>
        <v>17</v>
      </c>
    </row>
    <row r="7591" spans="1:6" x14ac:dyDescent="0.3">
      <c r="A7591">
        <v>25969</v>
      </c>
      <c r="B7591" s="2">
        <v>44311.331888790548</v>
      </c>
      <c r="C7591">
        <v>167686</v>
      </c>
      <c r="D7591">
        <v>250679</v>
      </c>
      <c r="E7591">
        <f t="shared" si="236"/>
        <v>7</v>
      </c>
      <c r="F7591">
        <f t="shared" si="237"/>
        <v>17</v>
      </c>
    </row>
    <row r="7592" spans="1:6" x14ac:dyDescent="0.3">
      <c r="A7592">
        <v>25973</v>
      </c>
      <c r="B7592" s="2">
        <v>44311.336741233557</v>
      </c>
      <c r="C7592">
        <v>130344</v>
      </c>
      <c r="D7592">
        <v>60110</v>
      </c>
      <c r="E7592">
        <f t="shared" si="236"/>
        <v>7</v>
      </c>
      <c r="F7592">
        <f t="shared" si="237"/>
        <v>17</v>
      </c>
    </row>
    <row r="7593" spans="1:6" x14ac:dyDescent="0.3">
      <c r="A7593">
        <v>25976</v>
      </c>
      <c r="B7593" s="2">
        <v>44311.336954863124</v>
      </c>
      <c r="C7593">
        <v>271473</v>
      </c>
      <c r="D7593">
        <v>108086</v>
      </c>
      <c r="E7593">
        <f t="shared" si="236"/>
        <v>7</v>
      </c>
      <c r="F7593">
        <f t="shared" si="237"/>
        <v>17</v>
      </c>
    </row>
    <row r="7594" spans="1:6" x14ac:dyDescent="0.3">
      <c r="A7594">
        <v>25978</v>
      </c>
      <c r="B7594" s="2">
        <v>44311.337656788841</v>
      </c>
      <c r="C7594">
        <v>238569</v>
      </c>
      <c r="D7594">
        <v>439981</v>
      </c>
      <c r="E7594">
        <f t="shared" si="236"/>
        <v>7</v>
      </c>
      <c r="F7594">
        <f t="shared" si="237"/>
        <v>17</v>
      </c>
    </row>
    <row r="7595" spans="1:6" x14ac:dyDescent="0.3">
      <c r="A7595">
        <v>25981</v>
      </c>
      <c r="B7595" s="2">
        <v>44311.338847010709</v>
      </c>
      <c r="C7595">
        <v>234771</v>
      </c>
      <c r="D7595">
        <v>241927</v>
      </c>
      <c r="E7595">
        <f t="shared" si="236"/>
        <v>7</v>
      </c>
      <c r="F7595">
        <f t="shared" si="237"/>
        <v>17</v>
      </c>
    </row>
    <row r="7596" spans="1:6" x14ac:dyDescent="0.3">
      <c r="A7596">
        <v>25985</v>
      </c>
      <c r="B7596" s="2">
        <v>44311.339184466015</v>
      </c>
      <c r="C7596">
        <v>91876</v>
      </c>
      <c r="D7596">
        <v>209122</v>
      </c>
      <c r="E7596">
        <f t="shared" si="236"/>
        <v>7</v>
      </c>
      <c r="F7596">
        <f t="shared" si="237"/>
        <v>17</v>
      </c>
    </row>
    <row r="7597" spans="1:6" x14ac:dyDescent="0.3">
      <c r="A7597">
        <v>25987</v>
      </c>
      <c r="B7597" s="2">
        <v>44311.340617084265</v>
      </c>
      <c r="C7597">
        <v>214118</v>
      </c>
      <c r="D7597">
        <v>438887</v>
      </c>
      <c r="E7597">
        <f t="shared" si="236"/>
        <v>7</v>
      </c>
      <c r="F7597">
        <f t="shared" si="237"/>
        <v>17</v>
      </c>
    </row>
    <row r="7598" spans="1:6" x14ac:dyDescent="0.3">
      <c r="A7598">
        <v>25988</v>
      </c>
      <c r="B7598" s="2">
        <v>44311.341593676567</v>
      </c>
      <c r="C7598">
        <v>202084</v>
      </c>
      <c r="D7598">
        <v>89017</v>
      </c>
      <c r="E7598">
        <f t="shared" si="236"/>
        <v>7</v>
      </c>
      <c r="F7598">
        <f t="shared" si="237"/>
        <v>17</v>
      </c>
    </row>
    <row r="7599" spans="1:6" x14ac:dyDescent="0.3">
      <c r="A7599">
        <v>25991</v>
      </c>
      <c r="B7599" s="2">
        <v>44311.34583574938</v>
      </c>
      <c r="C7599">
        <v>307221</v>
      </c>
      <c r="D7599">
        <v>110687</v>
      </c>
      <c r="E7599">
        <f t="shared" si="236"/>
        <v>7</v>
      </c>
      <c r="F7599">
        <f t="shared" si="237"/>
        <v>17</v>
      </c>
    </row>
    <row r="7600" spans="1:6" x14ac:dyDescent="0.3">
      <c r="A7600">
        <v>25993</v>
      </c>
      <c r="B7600" s="2">
        <v>44311.345957823418</v>
      </c>
      <c r="C7600">
        <v>147956</v>
      </c>
      <c r="D7600">
        <v>304128</v>
      </c>
      <c r="E7600">
        <f t="shared" si="236"/>
        <v>7</v>
      </c>
      <c r="F7600">
        <f t="shared" si="237"/>
        <v>17</v>
      </c>
    </row>
    <row r="7601" spans="1:6" x14ac:dyDescent="0.3">
      <c r="A7601">
        <v>25996</v>
      </c>
      <c r="B7601" s="2">
        <v>44311.345988341927</v>
      </c>
      <c r="C7601">
        <v>144457</v>
      </c>
      <c r="D7601">
        <v>106331</v>
      </c>
      <c r="E7601">
        <f t="shared" si="236"/>
        <v>7</v>
      </c>
      <c r="F7601">
        <f t="shared" si="237"/>
        <v>17</v>
      </c>
    </row>
    <row r="7602" spans="1:6" x14ac:dyDescent="0.3">
      <c r="A7602">
        <v>25998</v>
      </c>
      <c r="B7602" s="2">
        <v>44311.348948637351</v>
      </c>
      <c r="C7602">
        <v>321503</v>
      </c>
      <c r="D7602">
        <v>388561</v>
      </c>
      <c r="E7602">
        <f t="shared" si="236"/>
        <v>7</v>
      </c>
      <c r="F7602">
        <f t="shared" si="237"/>
        <v>17</v>
      </c>
    </row>
    <row r="7603" spans="1:6" x14ac:dyDescent="0.3">
      <c r="A7603">
        <v>26000</v>
      </c>
      <c r="B7603" s="2">
        <v>44311.349666666662</v>
      </c>
      <c r="C7603">
        <v>127290</v>
      </c>
      <c r="D7603">
        <v>231026</v>
      </c>
      <c r="E7603">
        <f t="shared" si="236"/>
        <v>7</v>
      </c>
      <c r="F7603">
        <f t="shared" si="237"/>
        <v>17</v>
      </c>
    </row>
    <row r="7604" spans="1:6" x14ac:dyDescent="0.3">
      <c r="A7604">
        <v>26003</v>
      </c>
      <c r="B7604" s="2">
        <v>44311.351084933012</v>
      </c>
      <c r="C7604">
        <v>298658</v>
      </c>
      <c r="D7604">
        <v>411922</v>
      </c>
      <c r="E7604">
        <f t="shared" si="236"/>
        <v>7</v>
      </c>
      <c r="F7604">
        <f t="shared" si="237"/>
        <v>17</v>
      </c>
    </row>
    <row r="7605" spans="1:6" x14ac:dyDescent="0.3">
      <c r="A7605">
        <v>26007</v>
      </c>
      <c r="B7605" s="2">
        <v>44311.364666666661</v>
      </c>
      <c r="C7605">
        <v>327863</v>
      </c>
      <c r="D7605">
        <v>378039</v>
      </c>
      <c r="E7605">
        <f t="shared" si="236"/>
        <v>7</v>
      </c>
      <c r="F7605">
        <f t="shared" si="237"/>
        <v>17</v>
      </c>
    </row>
    <row r="7606" spans="1:6" x14ac:dyDescent="0.3">
      <c r="A7606">
        <v>26010</v>
      </c>
      <c r="B7606" s="2">
        <v>44311.365215002901</v>
      </c>
      <c r="C7606">
        <v>58111</v>
      </c>
      <c r="D7606">
        <v>472908</v>
      </c>
      <c r="E7606">
        <f t="shared" si="236"/>
        <v>7</v>
      </c>
      <c r="F7606">
        <f t="shared" si="237"/>
        <v>17</v>
      </c>
    </row>
    <row r="7607" spans="1:6" x14ac:dyDescent="0.3">
      <c r="A7607">
        <v>26014</v>
      </c>
      <c r="B7607" s="2">
        <v>44311.365478964399</v>
      </c>
      <c r="C7607">
        <v>275802</v>
      </c>
      <c r="D7607">
        <v>143053</v>
      </c>
      <c r="E7607">
        <f t="shared" si="236"/>
        <v>7</v>
      </c>
      <c r="F7607">
        <f t="shared" si="237"/>
        <v>17</v>
      </c>
    </row>
    <row r="7608" spans="1:6" x14ac:dyDescent="0.3">
      <c r="A7608">
        <v>26019</v>
      </c>
      <c r="B7608" s="2">
        <v>44311.366801965392</v>
      </c>
      <c r="C7608">
        <v>144200</v>
      </c>
      <c r="D7608">
        <v>351192</v>
      </c>
      <c r="E7608">
        <f t="shared" si="236"/>
        <v>7</v>
      </c>
      <c r="F7608">
        <f t="shared" si="237"/>
        <v>17</v>
      </c>
    </row>
    <row r="7609" spans="1:6" x14ac:dyDescent="0.3">
      <c r="A7609">
        <v>26020</v>
      </c>
      <c r="B7609" s="2">
        <v>44311.370921964168</v>
      </c>
      <c r="C7609">
        <v>182072</v>
      </c>
      <c r="D7609">
        <v>78899</v>
      </c>
      <c r="E7609">
        <f t="shared" si="236"/>
        <v>7</v>
      </c>
      <c r="F7609">
        <f t="shared" si="237"/>
        <v>17</v>
      </c>
    </row>
    <row r="7610" spans="1:6" x14ac:dyDescent="0.3">
      <c r="A7610">
        <v>26023</v>
      </c>
      <c r="B7610" s="2">
        <v>44311.372020630515</v>
      </c>
      <c r="C7610">
        <v>349478</v>
      </c>
      <c r="D7610">
        <v>250679</v>
      </c>
      <c r="E7610">
        <f t="shared" si="236"/>
        <v>7</v>
      </c>
      <c r="F7610">
        <f t="shared" si="237"/>
        <v>17</v>
      </c>
    </row>
    <row r="7611" spans="1:6" x14ac:dyDescent="0.3">
      <c r="A7611">
        <v>26024</v>
      </c>
      <c r="B7611" s="2">
        <v>44311.374333333333</v>
      </c>
      <c r="C7611">
        <v>15853</v>
      </c>
      <c r="D7611">
        <v>60239</v>
      </c>
      <c r="E7611">
        <f t="shared" si="236"/>
        <v>7</v>
      </c>
      <c r="F7611">
        <f t="shared" si="237"/>
        <v>17</v>
      </c>
    </row>
    <row r="7612" spans="1:6" x14ac:dyDescent="0.3">
      <c r="A7612">
        <v>26027</v>
      </c>
      <c r="B7612" s="2">
        <v>44311.375996763752</v>
      </c>
      <c r="C7612">
        <v>143108</v>
      </c>
      <c r="D7612">
        <v>217497</v>
      </c>
      <c r="E7612">
        <f t="shared" si="236"/>
        <v>7</v>
      </c>
      <c r="F7612">
        <f t="shared" si="237"/>
        <v>17</v>
      </c>
    </row>
    <row r="7613" spans="1:6" x14ac:dyDescent="0.3">
      <c r="A7613">
        <v>26030</v>
      </c>
      <c r="B7613" s="2">
        <v>44311.377483443706</v>
      </c>
      <c r="C7613">
        <v>312277</v>
      </c>
      <c r="D7613">
        <v>230507</v>
      </c>
      <c r="E7613">
        <f t="shared" si="236"/>
        <v>7</v>
      </c>
      <c r="F7613">
        <f t="shared" si="237"/>
        <v>17</v>
      </c>
    </row>
    <row r="7614" spans="1:6" x14ac:dyDescent="0.3">
      <c r="A7614">
        <v>26035</v>
      </c>
      <c r="B7614" s="2">
        <v>44311.378423948219</v>
      </c>
      <c r="C7614">
        <v>82897</v>
      </c>
      <c r="D7614">
        <v>7084</v>
      </c>
      <c r="E7614">
        <f t="shared" si="236"/>
        <v>7</v>
      </c>
      <c r="F7614">
        <f t="shared" si="237"/>
        <v>17</v>
      </c>
    </row>
    <row r="7615" spans="1:6" x14ac:dyDescent="0.3">
      <c r="A7615">
        <v>26039</v>
      </c>
      <c r="B7615" s="2">
        <v>44311.38166019418</v>
      </c>
      <c r="C7615">
        <v>247761</v>
      </c>
      <c r="D7615">
        <v>351192</v>
      </c>
      <c r="E7615">
        <f t="shared" si="236"/>
        <v>7</v>
      </c>
      <c r="F7615">
        <f t="shared" si="237"/>
        <v>17</v>
      </c>
    </row>
    <row r="7616" spans="1:6" x14ac:dyDescent="0.3">
      <c r="A7616">
        <v>26044</v>
      </c>
      <c r="B7616" s="2">
        <v>44311.382488479263</v>
      </c>
      <c r="C7616">
        <v>94859</v>
      </c>
      <c r="D7616">
        <v>250679</v>
      </c>
      <c r="E7616">
        <f t="shared" si="236"/>
        <v>7</v>
      </c>
      <c r="F7616">
        <f t="shared" si="237"/>
        <v>17</v>
      </c>
    </row>
    <row r="7617" spans="1:6" x14ac:dyDescent="0.3">
      <c r="A7617">
        <v>26049</v>
      </c>
      <c r="B7617" s="2">
        <v>44311.386333333336</v>
      </c>
      <c r="C7617">
        <v>216583</v>
      </c>
      <c r="D7617">
        <v>288529</v>
      </c>
      <c r="E7617">
        <f t="shared" si="236"/>
        <v>7</v>
      </c>
      <c r="F7617">
        <f t="shared" si="237"/>
        <v>17</v>
      </c>
    </row>
    <row r="7618" spans="1:6" x14ac:dyDescent="0.3">
      <c r="A7618">
        <v>26054</v>
      </c>
      <c r="B7618" s="2">
        <v>44311.387188329725</v>
      </c>
      <c r="C7618">
        <v>315503</v>
      </c>
      <c r="D7618">
        <v>347008</v>
      </c>
      <c r="E7618">
        <f t="shared" si="236"/>
        <v>7</v>
      </c>
      <c r="F7618">
        <f t="shared" si="237"/>
        <v>17</v>
      </c>
    </row>
    <row r="7619" spans="1:6" x14ac:dyDescent="0.3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238">WEEKDAY(B7619,2)</f>
        <v>7</v>
      </c>
      <c r="F7619">
        <f t="shared" ref="F7619:F7682" si="239">WEEKNUM(B7619,2)</f>
        <v>17</v>
      </c>
    </row>
    <row r="7620" spans="1:6" x14ac:dyDescent="0.3">
      <c r="A7620">
        <v>26058</v>
      </c>
      <c r="B7620" s="2">
        <v>44311.3873236246</v>
      </c>
      <c r="C7620">
        <v>89114</v>
      </c>
      <c r="D7620">
        <v>21760</v>
      </c>
      <c r="E7620">
        <f t="shared" si="238"/>
        <v>7</v>
      </c>
      <c r="F7620">
        <f t="shared" si="239"/>
        <v>17</v>
      </c>
    </row>
    <row r="7621" spans="1:6" x14ac:dyDescent="0.3">
      <c r="A7621">
        <v>26062</v>
      </c>
      <c r="B7621" s="2">
        <v>44311.387951292461</v>
      </c>
      <c r="C7621">
        <v>190881</v>
      </c>
      <c r="D7621">
        <v>54917</v>
      </c>
      <c r="E7621">
        <f t="shared" si="238"/>
        <v>7</v>
      </c>
      <c r="F7621">
        <f t="shared" si="239"/>
        <v>17</v>
      </c>
    </row>
    <row r="7622" spans="1:6" x14ac:dyDescent="0.3">
      <c r="A7622">
        <v>26066</v>
      </c>
      <c r="B7622" s="2">
        <v>44311.389477217934</v>
      </c>
      <c r="C7622">
        <v>298700</v>
      </c>
      <c r="D7622">
        <v>230507</v>
      </c>
      <c r="E7622">
        <f t="shared" si="238"/>
        <v>7</v>
      </c>
      <c r="F7622">
        <f t="shared" si="239"/>
        <v>17</v>
      </c>
    </row>
    <row r="7623" spans="1:6" x14ac:dyDescent="0.3">
      <c r="A7623">
        <v>26070</v>
      </c>
      <c r="B7623" s="2">
        <v>44311.390559870553</v>
      </c>
      <c r="C7623">
        <v>161544</v>
      </c>
      <c r="D7623">
        <v>37644</v>
      </c>
      <c r="E7623">
        <f t="shared" si="238"/>
        <v>7</v>
      </c>
      <c r="F7623">
        <f t="shared" si="239"/>
        <v>17</v>
      </c>
    </row>
    <row r="7624" spans="1:6" x14ac:dyDescent="0.3">
      <c r="A7624">
        <v>26073</v>
      </c>
      <c r="B7624" s="2">
        <v>44311.394999999997</v>
      </c>
      <c r="C7624">
        <v>273647</v>
      </c>
      <c r="D7624">
        <v>411922</v>
      </c>
      <c r="E7624">
        <f t="shared" si="238"/>
        <v>7</v>
      </c>
      <c r="F7624">
        <f t="shared" si="239"/>
        <v>17</v>
      </c>
    </row>
    <row r="7625" spans="1:6" x14ac:dyDescent="0.3">
      <c r="A7625">
        <v>26076</v>
      </c>
      <c r="B7625" s="2">
        <v>44311.395733512378</v>
      </c>
      <c r="C7625">
        <v>52518</v>
      </c>
      <c r="D7625">
        <v>250679</v>
      </c>
      <c r="E7625">
        <f t="shared" si="238"/>
        <v>7</v>
      </c>
      <c r="F7625">
        <f t="shared" si="239"/>
        <v>17</v>
      </c>
    </row>
    <row r="7626" spans="1:6" x14ac:dyDescent="0.3">
      <c r="A7626">
        <v>26079</v>
      </c>
      <c r="B7626" s="2">
        <v>44311.3983886227</v>
      </c>
      <c r="C7626">
        <v>53946</v>
      </c>
      <c r="D7626">
        <v>371564</v>
      </c>
      <c r="E7626">
        <f t="shared" si="238"/>
        <v>7</v>
      </c>
      <c r="F7626">
        <f t="shared" si="239"/>
        <v>17</v>
      </c>
    </row>
    <row r="7627" spans="1:6" x14ac:dyDescent="0.3">
      <c r="A7627">
        <v>26083</v>
      </c>
      <c r="B7627" s="2">
        <v>44311.400646992399</v>
      </c>
      <c r="C7627">
        <v>60222</v>
      </c>
      <c r="D7627">
        <v>461611</v>
      </c>
      <c r="E7627">
        <f t="shared" si="238"/>
        <v>7</v>
      </c>
      <c r="F7627">
        <f t="shared" si="239"/>
        <v>17</v>
      </c>
    </row>
    <row r="7628" spans="1:6" x14ac:dyDescent="0.3">
      <c r="A7628">
        <v>26088</v>
      </c>
      <c r="B7628" s="2">
        <v>44311.403332621237</v>
      </c>
      <c r="C7628">
        <v>128477</v>
      </c>
      <c r="D7628">
        <v>118549</v>
      </c>
      <c r="E7628">
        <f t="shared" si="238"/>
        <v>7</v>
      </c>
      <c r="F7628">
        <f t="shared" si="239"/>
        <v>17</v>
      </c>
    </row>
    <row r="7629" spans="1:6" x14ac:dyDescent="0.3">
      <c r="A7629">
        <v>26090</v>
      </c>
      <c r="B7629" s="2">
        <v>44311.405666666666</v>
      </c>
      <c r="C7629">
        <v>57655</v>
      </c>
      <c r="D7629">
        <v>464962</v>
      </c>
      <c r="E7629">
        <f t="shared" si="238"/>
        <v>7</v>
      </c>
      <c r="F7629">
        <f t="shared" si="239"/>
        <v>17</v>
      </c>
    </row>
    <row r="7630" spans="1:6" x14ac:dyDescent="0.3">
      <c r="A7630">
        <v>26094</v>
      </c>
      <c r="B7630" s="2">
        <v>44311.406872768333</v>
      </c>
      <c r="C7630">
        <v>50465</v>
      </c>
      <c r="D7630">
        <v>135</v>
      </c>
      <c r="E7630">
        <f t="shared" si="238"/>
        <v>7</v>
      </c>
      <c r="F7630">
        <f t="shared" si="239"/>
        <v>17</v>
      </c>
    </row>
    <row r="7631" spans="1:6" x14ac:dyDescent="0.3">
      <c r="A7631">
        <v>26095</v>
      </c>
      <c r="B7631" s="2">
        <v>44311.41407513657</v>
      </c>
      <c r="C7631">
        <v>14494</v>
      </c>
      <c r="D7631">
        <v>339123</v>
      </c>
      <c r="E7631">
        <f t="shared" si="238"/>
        <v>7</v>
      </c>
      <c r="F7631">
        <f t="shared" si="239"/>
        <v>17</v>
      </c>
    </row>
    <row r="7632" spans="1:6" x14ac:dyDescent="0.3">
      <c r="A7632">
        <v>26099</v>
      </c>
      <c r="B7632" s="2">
        <v>44311.414427184471</v>
      </c>
      <c r="C7632">
        <v>126233</v>
      </c>
      <c r="D7632">
        <v>244574</v>
      </c>
      <c r="E7632">
        <f t="shared" si="238"/>
        <v>7</v>
      </c>
      <c r="F7632">
        <f t="shared" si="239"/>
        <v>17</v>
      </c>
    </row>
    <row r="7633" spans="1:6" x14ac:dyDescent="0.3">
      <c r="A7633">
        <v>26102</v>
      </c>
      <c r="B7633" s="2">
        <v>44311.416272469251</v>
      </c>
      <c r="C7633">
        <v>232456</v>
      </c>
      <c r="D7633">
        <v>122902</v>
      </c>
      <c r="E7633">
        <f t="shared" si="238"/>
        <v>7</v>
      </c>
      <c r="F7633">
        <f t="shared" si="239"/>
        <v>17</v>
      </c>
    </row>
    <row r="7634" spans="1:6" x14ac:dyDescent="0.3">
      <c r="A7634">
        <v>26106</v>
      </c>
      <c r="B7634" s="2">
        <v>44311.419686084148</v>
      </c>
      <c r="C7634">
        <v>278275</v>
      </c>
      <c r="D7634">
        <v>347008</v>
      </c>
      <c r="E7634">
        <f t="shared" si="238"/>
        <v>7</v>
      </c>
      <c r="F7634">
        <f t="shared" si="239"/>
        <v>17</v>
      </c>
    </row>
    <row r="7635" spans="1:6" x14ac:dyDescent="0.3">
      <c r="A7635">
        <v>26111</v>
      </c>
      <c r="B7635" s="2">
        <v>44311.422467726676</v>
      </c>
      <c r="C7635">
        <v>237851</v>
      </c>
      <c r="D7635">
        <v>411922</v>
      </c>
      <c r="E7635">
        <f t="shared" si="238"/>
        <v>7</v>
      </c>
      <c r="F7635">
        <f t="shared" si="239"/>
        <v>17</v>
      </c>
    </row>
    <row r="7636" spans="1:6" x14ac:dyDescent="0.3">
      <c r="A7636">
        <v>26115</v>
      </c>
      <c r="B7636" s="2">
        <v>44311.423326860844</v>
      </c>
      <c r="C7636">
        <v>254409</v>
      </c>
      <c r="D7636">
        <v>158978</v>
      </c>
      <c r="E7636">
        <f t="shared" si="238"/>
        <v>7</v>
      </c>
      <c r="F7636">
        <f t="shared" si="239"/>
        <v>17</v>
      </c>
    </row>
    <row r="7637" spans="1:6" x14ac:dyDescent="0.3">
      <c r="A7637">
        <v>26119</v>
      </c>
      <c r="B7637" s="2">
        <v>44311.425061799979</v>
      </c>
      <c r="C7637">
        <v>105323</v>
      </c>
      <c r="D7637">
        <v>204394</v>
      </c>
      <c r="E7637">
        <f t="shared" si="238"/>
        <v>7</v>
      </c>
      <c r="F7637">
        <f t="shared" si="239"/>
        <v>17</v>
      </c>
    </row>
    <row r="7638" spans="1:6" x14ac:dyDescent="0.3">
      <c r="A7638">
        <v>26121</v>
      </c>
      <c r="B7638" s="2">
        <v>44311.425122836998</v>
      </c>
      <c r="C7638">
        <v>171641</v>
      </c>
      <c r="D7638">
        <v>380991</v>
      </c>
      <c r="E7638">
        <f t="shared" si="238"/>
        <v>7</v>
      </c>
      <c r="F7638">
        <f t="shared" si="239"/>
        <v>17</v>
      </c>
    </row>
    <row r="7639" spans="1:6" x14ac:dyDescent="0.3">
      <c r="A7639">
        <v>26125</v>
      </c>
      <c r="B7639" s="2">
        <v>44311.425666666662</v>
      </c>
      <c r="C7639">
        <v>63435</v>
      </c>
      <c r="D7639">
        <v>259452</v>
      </c>
      <c r="E7639">
        <f t="shared" si="238"/>
        <v>7</v>
      </c>
      <c r="F7639">
        <f t="shared" si="239"/>
        <v>17</v>
      </c>
    </row>
    <row r="7640" spans="1:6" x14ac:dyDescent="0.3">
      <c r="A7640">
        <v>26128</v>
      </c>
      <c r="B7640" s="2">
        <v>44311.427137058628</v>
      </c>
      <c r="C7640">
        <v>273618</v>
      </c>
      <c r="D7640">
        <v>376219</v>
      </c>
      <c r="E7640">
        <f t="shared" si="238"/>
        <v>7</v>
      </c>
      <c r="F7640">
        <f t="shared" si="239"/>
        <v>17</v>
      </c>
    </row>
    <row r="7641" spans="1:6" x14ac:dyDescent="0.3">
      <c r="A7641">
        <v>26130</v>
      </c>
      <c r="B7641" s="2">
        <v>44311.429394822007</v>
      </c>
      <c r="C7641">
        <v>214970</v>
      </c>
      <c r="D7641">
        <v>128523</v>
      </c>
      <c r="E7641">
        <f t="shared" si="238"/>
        <v>7</v>
      </c>
      <c r="F7641">
        <f t="shared" si="239"/>
        <v>17</v>
      </c>
    </row>
    <row r="7642" spans="1:6" x14ac:dyDescent="0.3">
      <c r="A7642">
        <v>26132</v>
      </c>
      <c r="B7642" s="2">
        <v>44311.431348612932</v>
      </c>
      <c r="C7642">
        <v>276399</v>
      </c>
      <c r="D7642">
        <v>117029</v>
      </c>
      <c r="E7642">
        <f t="shared" si="238"/>
        <v>7</v>
      </c>
      <c r="F7642">
        <f t="shared" si="239"/>
        <v>17</v>
      </c>
    </row>
    <row r="7643" spans="1:6" x14ac:dyDescent="0.3">
      <c r="A7643">
        <v>26134</v>
      </c>
      <c r="B7643" s="2">
        <v>44311.433440129455</v>
      </c>
      <c r="C7643">
        <v>173079</v>
      </c>
      <c r="D7643">
        <v>98704</v>
      </c>
      <c r="E7643">
        <f t="shared" si="238"/>
        <v>7</v>
      </c>
      <c r="F7643">
        <f t="shared" si="239"/>
        <v>17</v>
      </c>
    </row>
    <row r="7644" spans="1:6" x14ac:dyDescent="0.3">
      <c r="A7644">
        <v>26139</v>
      </c>
      <c r="B7644" s="2">
        <v>44311.434249190941</v>
      </c>
      <c r="C7644">
        <v>43612</v>
      </c>
      <c r="D7644">
        <v>387595</v>
      </c>
      <c r="E7644">
        <f t="shared" si="238"/>
        <v>7</v>
      </c>
      <c r="F7644">
        <f t="shared" si="239"/>
        <v>17</v>
      </c>
    </row>
    <row r="7645" spans="1:6" x14ac:dyDescent="0.3">
      <c r="A7645">
        <v>26140</v>
      </c>
      <c r="B7645" s="2">
        <v>44311.434333333338</v>
      </c>
      <c r="C7645">
        <v>264902</v>
      </c>
      <c r="D7645">
        <v>84382</v>
      </c>
      <c r="E7645">
        <f t="shared" si="238"/>
        <v>7</v>
      </c>
      <c r="F7645">
        <f t="shared" si="239"/>
        <v>17</v>
      </c>
    </row>
    <row r="7646" spans="1:6" x14ac:dyDescent="0.3">
      <c r="A7646">
        <v>26145</v>
      </c>
      <c r="B7646" s="2">
        <v>44311.437238685263</v>
      </c>
      <c r="C7646">
        <v>315</v>
      </c>
      <c r="D7646">
        <v>158978</v>
      </c>
      <c r="E7646">
        <f t="shared" si="238"/>
        <v>7</v>
      </c>
      <c r="F7646">
        <f t="shared" si="239"/>
        <v>17</v>
      </c>
    </row>
    <row r="7647" spans="1:6" x14ac:dyDescent="0.3">
      <c r="A7647">
        <v>26149</v>
      </c>
      <c r="B7647" s="2">
        <v>44311.438294498381</v>
      </c>
      <c r="C7647">
        <v>28076</v>
      </c>
      <c r="D7647">
        <v>411922</v>
      </c>
      <c r="E7647">
        <f t="shared" si="238"/>
        <v>7</v>
      </c>
      <c r="F7647">
        <f t="shared" si="239"/>
        <v>17</v>
      </c>
    </row>
    <row r="7648" spans="1:6" x14ac:dyDescent="0.3">
      <c r="A7648">
        <v>26152</v>
      </c>
      <c r="B7648" s="2">
        <v>44311.446333201086</v>
      </c>
      <c r="C7648">
        <v>309425</v>
      </c>
      <c r="D7648">
        <v>250679</v>
      </c>
      <c r="E7648">
        <f t="shared" si="238"/>
        <v>7</v>
      </c>
      <c r="F7648">
        <f t="shared" si="239"/>
        <v>17</v>
      </c>
    </row>
    <row r="7649" spans="1:6" x14ac:dyDescent="0.3">
      <c r="A7649">
        <v>26157</v>
      </c>
      <c r="B7649" s="2">
        <v>44311.452453074431</v>
      </c>
      <c r="C7649">
        <v>91926</v>
      </c>
      <c r="D7649">
        <v>250679</v>
      </c>
      <c r="E7649">
        <f t="shared" si="238"/>
        <v>7</v>
      </c>
      <c r="F7649">
        <f t="shared" si="239"/>
        <v>17</v>
      </c>
    </row>
    <row r="7650" spans="1:6" x14ac:dyDescent="0.3">
      <c r="A7650">
        <v>26158</v>
      </c>
      <c r="B7650" s="2">
        <v>44311.455333333339</v>
      </c>
      <c r="C7650">
        <v>302259</v>
      </c>
      <c r="D7650">
        <v>411922</v>
      </c>
      <c r="E7650">
        <f t="shared" si="238"/>
        <v>7</v>
      </c>
      <c r="F7650">
        <f t="shared" si="239"/>
        <v>17</v>
      </c>
    </row>
    <row r="7651" spans="1:6" x14ac:dyDescent="0.3">
      <c r="A7651">
        <v>26162</v>
      </c>
      <c r="B7651" s="2">
        <v>44311.456251716663</v>
      </c>
      <c r="C7651">
        <v>245751</v>
      </c>
      <c r="D7651">
        <v>310958</v>
      </c>
      <c r="E7651">
        <f t="shared" si="238"/>
        <v>7</v>
      </c>
      <c r="F7651">
        <f t="shared" si="239"/>
        <v>17</v>
      </c>
    </row>
    <row r="7652" spans="1:6" x14ac:dyDescent="0.3">
      <c r="A7652">
        <v>26166</v>
      </c>
      <c r="B7652" s="2">
        <v>44311.456526383248</v>
      </c>
      <c r="C7652">
        <v>210104</v>
      </c>
      <c r="D7652">
        <v>112334</v>
      </c>
      <c r="E7652">
        <f t="shared" si="238"/>
        <v>7</v>
      </c>
      <c r="F7652">
        <f t="shared" si="239"/>
        <v>17</v>
      </c>
    </row>
    <row r="7653" spans="1:6" x14ac:dyDescent="0.3">
      <c r="A7653">
        <v>26168</v>
      </c>
      <c r="B7653" s="2">
        <v>44311.459734627831</v>
      </c>
      <c r="C7653">
        <v>15139</v>
      </c>
      <c r="D7653">
        <v>459455</v>
      </c>
      <c r="E7653">
        <f t="shared" si="238"/>
        <v>7</v>
      </c>
      <c r="F7653">
        <f t="shared" si="239"/>
        <v>17</v>
      </c>
    </row>
    <row r="7654" spans="1:6" x14ac:dyDescent="0.3">
      <c r="A7654">
        <v>26172</v>
      </c>
      <c r="B7654" s="2">
        <v>44311.459734627831</v>
      </c>
      <c r="C7654">
        <v>134700</v>
      </c>
      <c r="D7654">
        <v>12149</v>
      </c>
      <c r="E7654">
        <f t="shared" si="238"/>
        <v>7</v>
      </c>
      <c r="F7654">
        <f t="shared" si="239"/>
        <v>17</v>
      </c>
    </row>
    <row r="7655" spans="1:6" x14ac:dyDescent="0.3">
      <c r="A7655">
        <v>26176</v>
      </c>
      <c r="B7655" s="2">
        <v>44311.460139158575</v>
      </c>
      <c r="C7655">
        <v>173961</v>
      </c>
      <c r="D7655">
        <v>122982</v>
      </c>
      <c r="E7655">
        <f t="shared" si="238"/>
        <v>7</v>
      </c>
      <c r="F7655">
        <f t="shared" si="239"/>
        <v>17</v>
      </c>
    </row>
    <row r="7656" spans="1:6" x14ac:dyDescent="0.3">
      <c r="A7656">
        <v>26177</v>
      </c>
      <c r="B7656" s="2">
        <v>44311.460543689325</v>
      </c>
      <c r="C7656">
        <v>332466</v>
      </c>
      <c r="D7656">
        <v>158978</v>
      </c>
      <c r="E7656">
        <f t="shared" si="238"/>
        <v>7</v>
      </c>
      <c r="F7656">
        <f t="shared" si="239"/>
        <v>17</v>
      </c>
    </row>
    <row r="7657" spans="1:6" x14ac:dyDescent="0.3">
      <c r="A7657">
        <v>26182</v>
      </c>
      <c r="B7657" s="2">
        <v>44311.463423566391</v>
      </c>
      <c r="C7657">
        <v>183042</v>
      </c>
      <c r="D7657">
        <v>285365</v>
      </c>
      <c r="E7657">
        <f t="shared" si="238"/>
        <v>7</v>
      </c>
      <c r="F7657">
        <f t="shared" si="239"/>
        <v>17</v>
      </c>
    </row>
    <row r="7658" spans="1:6" x14ac:dyDescent="0.3">
      <c r="A7658">
        <v>26183</v>
      </c>
      <c r="B7658" s="2">
        <v>44311.46604815821</v>
      </c>
      <c r="C7658">
        <v>154045</v>
      </c>
      <c r="D7658">
        <v>112504</v>
      </c>
      <c r="E7658">
        <f t="shared" si="238"/>
        <v>7</v>
      </c>
      <c r="F7658">
        <f t="shared" si="239"/>
        <v>17</v>
      </c>
    </row>
    <row r="7659" spans="1:6" x14ac:dyDescent="0.3">
      <c r="A7659">
        <v>26186</v>
      </c>
      <c r="B7659" s="2">
        <v>44311.466200750758</v>
      </c>
      <c r="C7659">
        <v>188533</v>
      </c>
      <c r="D7659">
        <v>261685</v>
      </c>
      <c r="E7659">
        <f t="shared" si="238"/>
        <v>7</v>
      </c>
      <c r="F7659">
        <f t="shared" si="239"/>
        <v>17</v>
      </c>
    </row>
    <row r="7660" spans="1:6" x14ac:dyDescent="0.3">
      <c r="A7660">
        <v>26187</v>
      </c>
      <c r="B7660" s="2">
        <v>44311.467055269022</v>
      </c>
      <c r="C7660">
        <v>137764</v>
      </c>
      <c r="D7660">
        <v>411922</v>
      </c>
      <c r="E7660">
        <f t="shared" si="238"/>
        <v>7</v>
      </c>
      <c r="F7660">
        <f t="shared" si="239"/>
        <v>17</v>
      </c>
    </row>
    <row r="7661" spans="1:6" x14ac:dyDescent="0.3">
      <c r="A7661">
        <v>26190</v>
      </c>
      <c r="B7661" s="2">
        <v>44311.471358378854</v>
      </c>
      <c r="C7661">
        <v>62550</v>
      </c>
      <c r="D7661">
        <v>230507</v>
      </c>
      <c r="E7661">
        <f t="shared" si="238"/>
        <v>7</v>
      </c>
      <c r="F7661">
        <f t="shared" si="239"/>
        <v>17</v>
      </c>
    </row>
    <row r="7662" spans="1:6" x14ac:dyDescent="0.3">
      <c r="A7662">
        <v>26192</v>
      </c>
      <c r="B7662" s="2">
        <v>44311.474623859373</v>
      </c>
      <c r="C7662">
        <v>258375</v>
      </c>
      <c r="D7662">
        <v>321883</v>
      </c>
      <c r="E7662">
        <f t="shared" si="238"/>
        <v>7</v>
      </c>
      <c r="F7662">
        <f t="shared" si="239"/>
        <v>17</v>
      </c>
    </row>
    <row r="7663" spans="1:6" x14ac:dyDescent="0.3">
      <c r="A7663">
        <v>26193</v>
      </c>
      <c r="B7663" s="2">
        <v>44311.475511326862</v>
      </c>
      <c r="C7663">
        <v>254337</v>
      </c>
      <c r="D7663">
        <v>402346</v>
      </c>
      <c r="E7663">
        <f t="shared" si="238"/>
        <v>7</v>
      </c>
      <c r="F7663">
        <f t="shared" si="239"/>
        <v>17</v>
      </c>
    </row>
    <row r="7664" spans="1:6" x14ac:dyDescent="0.3">
      <c r="A7664">
        <v>26197</v>
      </c>
      <c r="B7664" s="2">
        <v>44311.478041932431</v>
      </c>
      <c r="C7664">
        <v>122622</v>
      </c>
      <c r="D7664">
        <v>439981</v>
      </c>
      <c r="E7664">
        <f t="shared" si="238"/>
        <v>7</v>
      </c>
      <c r="F7664">
        <f t="shared" si="239"/>
        <v>17</v>
      </c>
    </row>
    <row r="7665" spans="1:6" x14ac:dyDescent="0.3">
      <c r="A7665">
        <v>26202</v>
      </c>
      <c r="B7665" s="2">
        <v>44311.478747572815</v>
      </c>
      <c r="C7665">
        <v>273140</v>
      </c>
      <c r="D7665">
        <v>472712</v>
      </c>
      <c r="E7665">
        <f t="shared" si="238"/>
        <v>7</v>
      </c>
      <c r="F7665">
        <f t="shared" si="239"/>
        <v>17</v>
      </c>
    </row>
    <row r="7666" spans="1:6" x14ac:dyDescent="0.3">
      <c r="A7666">
        <v>26205</v>
      </c>
      <c r="B7666" s="2">
        <v>44311.479152103566</v>
      </c>
      <c r="C7666">
        <v>64099</v>
      </c>
      <c r="D7666">
        <v>347393</v>
      </c>
      <c r="E7666">
        <f t="shared" si="238"/>
        <v>7</v>
      </c>
      <c r="F7666">
        <f t="shared" si="239"/>
        <v>17</v>
      </c>
    </row>
    <row r="7667" spans="1:6" x14ac:dyDescent="0.3">
      <c r="A7667">
        <v>26209</v>
      </c>
      <c r="B7667" s="2">
        <v>44311.481983818769</v>
      </c>
      <c r="C7667">
        <v>337195</v>
      </c>
      <c r="D7667">
        <v>180863</v>
      </c>
      <c r="E7667">
        <f t="shared" si="238"/>
        <v>7</v>
      </c>
      <c r="F7667">
        <f t="shared" si="239"/>
        <v>17</v>
      </c>
    </row>
    <row r="7668" spans="1:6" x14ac:dyDescent="0.3">
      <c r="A7668">
        <v>26210</v>
      </c>
      <c r="B7668" s="2">
        <v>44311.483197411006</v>
      </c>
      <c r="C7668">
        <v>305114</v>
      </c>
      <c r="D7668">
        <v>411922</v>
      </c>
      <c r="E7668">
        <f t="shared" si="238"/>
        <v>7</v>
      </c>
      <c r="F7668">
        <f t="shared" si="239"/>
        <v>17</v>
      </c>
    </row>
    <row r="7669" spans="1:6" x14ac:dyDescent="0.3">
      <c r="A7669">
        <v>26214</v>
      </c>
      <c r="B7669" s="2">
        <v>44311.484333333334</v>
      </c>
      <c r="C7669">
        <v>66253</v>
      </c>
      <c r="D7669">
        <v>250679</v>
      </c>
      <c r="E7669">
        <f t="shared" si="238"/>
        <v>7</v>
      </c>
      <c r="F7669">
        <f t="shared" si="239"/>
        <v>17</v>
      </c>
    </row>
    <row r="7670" spans="1:6" x14ac:dyDescent="0.3">
      <c r="A7670">
        <v>26219</v>
      </c>
      <c r="B7670" s="2">
        <v>44311.484815533979</v>
      </c>
      <c r="C7670">
        <v>178420</v>
      </c>
      <c r="D7670">
        <v>137899</v>
      </c>
      <c r="E7670">
        <f t="shared" si="238"/>
        <v>7</v>
      </c>
      <c r="F7670">
        <f t="shared" si="239"/>
        <v>17</v>
      </c>
    </row>
    <row r="7671" spans="1:6" x14ac:dyDescent="0.3">
      <c r="A7671">
        <v>26224</v>
      </c>
      <c r="B7671" s="2">
        <v>44311.487000000001</v>
      </c>
      <c r="C7671">
        <v>261967</v>
      </c>
      <c r="D7671">
        <v>411922</v>
      </c>
      <c r="E7671">
        <f t="shared" si="238"/>
        <v>7</v>
      </c>
      <c r="F7671">
        <f t="shared" si="239"/>
        <v>17</v>
      </c>
    </row>
    <row r="7672" spans="1:6" x14ac:dyDescent="0.3">
      <c r="A7672">
        <v>26227</v>
      </c>
      <c r="B7672" s="2">
        <v>44311.488456310683</v>
      </c>
      <c r="C7672">
        <v>92911</v>
      </c>
      <c r="D7672">
        <v>402459</v>
      </c>
      <c r="E7672">
        <f t="shared" si="238"/>
        <v>7</v>
      </c>
      <c r="F7672">
        <f t="shared" si="239"/>
        <v>17</v>
      </c>
    </row>
    <row r="7673" spans="1:6" x14ac:dyDescent="0.3">
      <c r="A7673">
        <v>26231</v>
      </c>
      <c r="B7673" s="2">
        <v>44311.493331705678</v>
      </c>
      <c r="C7673">
        <v>272359</v>
      </c>
      <c r="D7673">
        <v>258219</v>
      </c>
      <c r="E7673">
        <f t="shared" si="238"/>
        <v>7</v>
      </c>
      <c r="F7673">
        <f t="shared" si="239"/>
        <v>17</v>
      </c>
    </row>
    <row r="7674" spans="1:6" x14ac:dyDescent="0.3">
      <c r="A7674">
        <v>26233</v>
      </c>
      <c r="B7674" s="2">
        <v>44311.495864741963</v>
      </c>
      <c r="C7674">
        <v>171754</v>
      </c>
      <c r="D7674">
        <v>227775</v>
      </c>
      <c r="E7674">
        <f t="shared" si="238"/>
        <v>7</v>
      </c>
      <c r="F7674">
        <f t="shared" si="239"/>
        <v>17</v>
      </c>
    </row>
    <row r="7675" spans="1:6" x14ac:dyDescent="0.3">
      <c r="A7675">
        <v>26238</v>
      </c>
      <c r="B7675" s="2">
        <v>44311.496142394819</v>
      </c>
      <c r="C7675">
        <v>294568</v>
      </c>
      <c r="D7675">
        <v>158978</v>
      </c>
      <c r="E7675">
        <f t="shared" si="238"/>
        <v>7</v>
      </c>
      <c r="F7675">
        <f t="shared" si="239"/>
        <v>17</v>
      </c>
    </row>
    <row r="7676" spans="1:6" x14ac:dyDescent="0.3">
      <c r="A7676">
        <v>26242</v>
      </c>
      <c r="B7676" s="2">
        <v>44311.496546925569</v>
      </c>
      <c r="C7676">
        <v>94416</v>
      </c>
      <c r="D7676">
        <v>426385</v>
      </c>
      <c r="E7676">
        <f t="shared" si="238"/>
        <v>7</v>
      </c>
      <c r="F7676">
        <f t="shared" si="239"/>
        <v>17</v>
      </c>
    </row>
    <row r="7677" spans="1:6" x14ac:dyDescent="0.3">
      <c r="A7677">
        <v>26243</v>
      </c>
      <c r="B7677" s="2">
        <v>44311.500592233009</v>
      </c>
      <c r="C7677">
        <v>287307</v>
      </c>
      <c r="D7677">
        <v>347008</v>
      </c>
      <c r="E7677">
        <f t="shared" si="238"/>
        <v>7</v>
      </c>
      <c r="F7677">
        <f t="shared" si="239"/>
        <v>17</v>
      </c>
    </row>
    <row r="7678" spans="1:6" x14ac:dyDescent="0.3">
      <c r="A7678">
        <v>26248</v>
      </c>
      <c r="B7678" s="2">
        <v>44311.500595110934</v>
      </c>
      <c r="C7678">
        <v>336709</v>
      </c>
      <c r="D7678">
        <v>411922</v>
      </c>
      <c r="E7678">
        <f t="shared" si="238"/>
        <v>7</v>
      </c>
      <c r="F7678">
        <f t="shared" si="239"/>
        <v>17</v>
      </c>
    </row>
    <row r="7679" spans="1:6" x14ac:dyDescent="0.3">
      <c r="A7679">
        <v>26252</v>
      </c>
      <c r="B7679" s="2">
        <v>44311.502333333337</v>
      </c>
      <c r="C7679">
        <v>296883</v>
      </c>
      <c r="D7679">
        <v>411922</v>
      </c>
      <c r="E7679">
        <f t="shared" si="238"/>
        <v>7</v>
      </c>
      <c r="F7679">
        <f t="shared" si="239"/>
        <v>17</v>
      </c>
    </row>
    <row r="7680" spans="1:6" x14ac:dyDescent="0.3">
      <c r="A7680">
        <v>26256</v>
      </c>
      <c r="B7680" s="2">
        <v>44311.503019417476</v>
      </c>
      <c r="C7680">
        <v>85501</v>
      </c>
      <c r="D7680">
        <v>381557</v>
      </c>
      <c r="E7680">
        <f t="shared" si="238"/>
        <v>7</v>
      </c>
      <c r="F7680">
        <f t="shared" si="239"/>
        <v>17</v>
      </c>
    </row>
    <row r="7681" spans="1:6" x14ac:dyDescent="0.3">
      <c r="A7681">
        <v>26258</v>
      </c>
      <c r="B7681" s="2">
        <v>44311.504776146736</v>
      </c>
      <c r="C7681">
        <v>66692</v>
      </c>
      <c r="D7681">
        <v>88863</v>
      </c>
      <c r="E7681">
        <f t="shared" si="238"/>
        <v>7</v>
      </c>
      <c r="F7681">
        <f t="shared" si="239"/>
        <v>17</v>
      </c>
    </row>
    <row r="7682" spans="1:6" x14ac:dyDescent="0.3">
      <c r="A7682">
        <v>26261</v>
      </c>
      <c r="B7682" s="2">
        <v>44311.50621051668</v>
      </c>
      <c r="C7682">
        <v>31439</v>
      </c>
      <c r="D7682">
        <v>387595</v>
      </c>
      <c r="E7682">
        <f t="shared" si="238"/>
        <v>7</v>
      </c>
      <c r="F7682">
        <f t="shared" si="239"/>
        <v>17</v>
      </c>
    </row>
    <row r="7683" spans="1:6" x14ac:dyDescent="0.3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240">WEEKDAY(B7683,2)</f>
        <v>7</v>
      </c>
      <c r="F7683">
        <f t="shared" ref="F7683:F7746" si="241">WEEKNUM(B7683,2)</f>
        <v>17</v>
      </c>
    </row>
    <row r="7684" spans="1:6" x14ac:dyDescent="0.3">
      <c r="A7684">
        <v>26265</v>
      </c>
      <c r="B7684" s="2">
        <v>44311.509087378639</v>
      </c>
      <c r="C7684">
        <v>195812</v>
      </c>
      <c r="D7684">
        <v>347008</v>
      </c>
      <c r="E7684">
        <f t="shared" si="240"/>
        <v>7</v>
      </c>
      <c r="F7684">
        <f t="shared" si="241"/>
        <v>17</v>
      </c>
    </row>
    <row r="7685" spans="1:6" x14ac:dyDescent="0.3">
      <c r="A7685">
        <v>26269</v>
      </c>
      <c r="B7685" s="2">
        <v>44311.509720145266</v>
      </c>
      <c r="C7685">
        <v>280336</v>
      </c>
      <c r="D7685">
        <v>357547</v>
      </c>
      <c r="E7685">
        <f t="shared" si="240"/>
        <v>7</v>
      </c>
      <c r="F7685">
        <f t="shared" si="241"/>
        <v>17</v>
      </c>
    </row>
    <row r="7686" spans="1:6" x14ac:dyDescent="0.3">
      <c r="A7686">
        <v>26272</v>
      </c>
      <c r="B7686" s="2">
        <v>44311.510025330361</v>
      </c>
      <c r="C7686">
        <v>3917</v>
      </c>
      <c r="D7686">
        <v>110495</v>
      </c>
      <c r="E7686">
        <f t="shared" si="240"/>
        <v>7</v>
      </c>
      <c r="F7686">
        <f t="shared" si="241"/>
        <v>17</v>
      </c>
    </row>
    <row r="7687" spans="1:6" x14ac:dyDescent="0.3">
      <c r="A7687">
        <v>26276</v>
      </c>
      <c r="B7687" s="2">
        <v>44311.510300970876</v>
      </c>
      <c r="C7687">
        <v>220241</v>
      </c>
      <c r="D7687">
        <v>117699</v>
      </c>
      <c r="E7687">
        <f t="shared" si="240"/>
        <v>7</v>
      </c>
      <c r="F7687">
        <f t="shared" si="241"/>
        <v>17</v>
      </c>
    </row>
    <row r="7688" spans="1:6" x14ac:dyDescent="0.3">
      <c r="A7688">
        <v>26278</v>
      </c>
      <c r="B7688" s="2">
        <v>44311.511110032363</v>
      </c>
      <c r="C7688">
        <v>262511</v>
      </c>
      <c r="D7688">
        <v>242428</v>
      </c>
      <c r="E7688">
        <f t="shared" si="240"/>
        <v>7</v>
      </c>
      <c r="F7688">
        <f t="shared" si="241"/>
        <v>17</v>
      </c>
    </row>
    <row r="7689" spans="1:6" x14ac:dyDescent="0.3">
      <c r="A7689">
        <v>26280</v>
      </c>
      <c r="B7689" s="2">
        <v>44311.512000000002</v>
      </c>
      <c r="C7689">
        <v>9424</v>
      </c>
      <c r="D7689">
        <v>176633</v>
      </c>
      <c r="E7689">
        <f t="shared" si="240"/>
        <v>7</v>
      </c>
      <c r="F7689">
        <f t="shared" si="241"/>
        <v>17</v>
      </c>
    </row>
    <row r="7690" spans="1:6" x14ac:dyDescent="0.3">
      <c r="A7690">
        <v>26281</v>
      </c>
      <c r="B7690" s="2">
        <v>44311.512314218577</v>
      </c>
      <c r="C7690">
        <v>6331</v>
      </c>
      <c r="D7690">
        <v>266419</v>
      </c>
      <c r="E7690">
        <f t="shared" si="240"/>
        <v>7</v>
      </c>
      <c r="F7690">
        <f t="shared" si="241"/>
        <v>17</v>
      </c>
    </row>
    <row r="7691" spans="1:6" x14ac:dyDescent="0.3">
      <c r="A7691">
        <v>26285</v>
      </c>
      <c r="B7691" s="2">
        <v>44311.516281624805</v>
      </c>
      <c r="C7691">
        <v>158444</v>
      </c>
      <c r="D7691">
        <v>230507</v>
      </c>
      <c r="E7691">
        <f t="shared" si="240"/>
        <v>7</v>
      </c>
      <c r="F7691">
        <f t="shared" si="241"/>
        <v>17</v>
      </c>
    </row>
    <row r="7692" spans="1:6" x14ac:dyDescent="0.3">
      <c r="A7692">
        <v>26290</v>
      </c>
      <c r="B7692" s="2">
        <v>44311.517624439221</v>
      </c>
      <c r="C7692">
        <v>258156</v>
      </c>
      <c r="D7692">
        <v>258219</v>
      </c>
      <c r="E7692">
        <f t="shared" si="240"/>
        <v>7</v>
      </c>
      <c r="F7692">
        <f t="shared" si="241"/>
        <v>17</v>
      </c>
    </row>
    <row r="7693" spans="1:6" x14ac:dyDescent="0.3">
      <c r="A7693">
        <v>26295</v>
      </c>
      <c r="B7693" s="2">
        <v>44311.518723105561</v>
      </c>
      <c r="C7693">
        <v>209643</v>
      </c>
      <c r="D7693">
        <v>281056</v>
      </c>
      <c r="E7693">
        <f t="shared" si="240"/>
        <v>7</v>
      </c>
      <c r="F7693">
        <f t="shared" si="241"/>
        <v>17</v>
      </c>
    </row>
    <row r="7694" spans="1:6" x14ac:dyDescent="0.3">
      <c r="A7694">
        <v>26299</v>
      </c>
      <c r="B7694" s="2">
        <v>44311.519272438731</v>
      </c>
      <c r="C7694">
        <v>243959</v>
      </c>
      <c r="D7694">
        <v>12845</v>
      </c>
      <c r="E7694">
        <f t="shared" si="240"/>
        <v>7</v>
      </c>
      <c r="F7694">
        <f t="shared" si="241"/>
        <v>17</v>
      </c>
    </row>
    <row r="7695" spans="1:6" x14ac:dyDescent="0.3">
      <c r="A7695">
        <v>26301</v>
      </c>
      <c r="B7695" s="2">
        <v>44311.521627831717</v>
      </c>
      <c r="C7695">
        <v>77293</v>
      </c>
      <c r="D7695">
        <v>42035</v>
      </c>
      <c r="E7695">
        <f t="shared" si="240"/>
        <v>7</v>
      </c>
      <c r="F7695">
        <f t="shared" si="241"/>
        <v>17</v>
      </c>
    </row>
    <row r="7696" spans="1:6" x14ac:dyDescent="0.3">
      <c r="A7696">
        <v>26305</v>
      </c>
      <c r="B7696" s="2">
        <v>44311.521805475022</v>
      </c>
      <c r="C7696">
        <v>105855</v>
      </c>
      <c r="D7696">
        <v>289988</v>
      </c>
      <c r="E7696">
        <f t="shared" si="240"/>
        <v>7</v>
      </c>
      <c r="F7696">
        <f t="shared" si="241"/>
        <v>17</v>
      </c>
    </row>
    <row r="7697" spans="1:6" x14ac:dyDescent="0.3">
      <c r="A7697">
        <v>26308</v>
      </c>
      <c r="B7697" s="2">
        <v>44311.522436893203</v>
      </c>
      <c r="C7697">
        <v>241952</v>
      </c>
      <c r="D7697">
        <v>416660</v>
      </c>
      <c r="E7697">
        <f t="shared" si="240"/>
        <v>7</v>
      </c>
      <c r="F7697">
        <f t="shared" si="241"/>
        <v>17</v>
      </c>
    </row>
    <row r="7698" spans="1:6" x14ac:dyDescent="0.3">
      <c r="A7698">
        <v>26309</v>
      </c>
      <c r="B7698" s="2">
        <v>44311.522841423954</v>
      </c>
      <c r="C7698">
        <v>323625</v>
      </c>
      <c r="D7698">
        <v>154228</v>
      </c>
      <c r="E7698">
        <f t="shared" si="240"/>
        <v>7</v>
      </c>
      <c r="F7698">
        <f t="shared" si="241"/>
        <v>17</v>
      </c>
    </row>
    <row r="7699" spans="1:6" x14ac:dyDescent="0.3">
      <c r="A7699">
        <v>26311</v>
      </c>
      <c r="B7699" s="2">
        <v>44311.524055016183</v>
      </c>
      <c r="C7699">
        <v>303806</v>
      </c>
      <c r="D7699">
        <v>325852</v>
      </c>
      <c r="E7699">
        <f t="shared" si="240"/>
        <v>7</v>
      </c>
      <c r="F7699">
        <f t="shared" si="241"/>
        <v>17</v>
      </c>
    </row>
    <row r="7700" spans="1:6" x14ac:dyDescent="0.3">
      <c r="A7700">
        <v>26315</v>
      </c>
      <c r="B7700" s="2">
        <v>44311.5260776699</v>
      </c>
      <c r="C7700">
        <v>318193</v>
      </c>
      <c r="D7700">
        <v>230507</v>
      </c>
      <c r="E7700">
        <f t="shared" si="240"/>
        <v>7</v>
      </c>
      <c r="F7700">
        <f t="shared" si="241"/>
        <v>17</v>
      </c>
    </row>
    <row r="7701" spans="1:6" x14ac:dyDescent="0.3">
      <c r="A7701">
        <v>26319</v>
      </c>
      <c r="B7701" s="2">
        <v>44311.52648220065</v>
      </c>
      <c r="C7701">
        <v>27514</v>
      </c>
      <c r="D7701">
        <v>133263</v>
      </c>
      <c r="E7701">
        <f t="shared" si="240"/>
        <v>7</v>
      </c>
      <c r="F7701">
        <f t="shared" si="241"/>
        <v>17</v>
      </c>
    </row>
    <row r="7702" spans="1:6" x14ac:dyDescent="0.3">
      <c r="A7702">
        <v>26322</v>
      </c>
      <c r="B7702" s="2">
        <v>44311.527695547353</v>
      </c>
      <c r="C7702">
        <v>200575</v>
      </c>
      <c r="D7702">
        <v>110111</v>
      </c>
      <c r="E7702">
        <f t="shared" si="240"/>
        <v>7</v>
      </c>
      <c r="F7702">
        <f t="shared" si="241"/>
        <v>17</v>
      </c>
    </row>
    <row r="7703" spans="1:6" x14ac:dyDescent="0.3">
      <c r="A7703">
        <v>26325</v>
      </c>
      <c r="B7703" s="2">
        <v>44311.528504854366</v>
      </c>
      <c r="C7703">
        <v>336623</v>
      </c>
      <c r="D7703">
        <v>73591</v>
      </c>
      <c r="E7703">
        <f t="shared" si="240"/>
        <v>7</v>
      </c>
      <c r="F7703">
        <f t="shared" si="241"/>
        <v>17</v>
      </c>
    </row>
    <row r="7704" spans="1:6" x14ac:dyDescent="0.3">
      <c r="A7704">
        <v>26327</v>
      </c>
      <c r="B7704" s="2">
        <v>44311.529718446604</v>
      </c>
      <c r="C7704">
        <v>123347</v>
      </c>
      <c r="D7704">
        <v>260185</v>
      </c>
      <c r="E7704">
        <f t="shared" si="240"/>
        <v>7</v>
      </c>
      <c r="F7704">
        <f t="shared" si="241"/>
        <v>17</v>
      </c>
    </row>
    <row r="7705" spans="1:6" x14ac:dyDescent="0.3">
      <c r="A7705">
        <v>26332</v>
      </c>
      <c r="B7705" s="2">
        <v>44311.53214563107</v>
      </c>
      <c r="C7705">
        <v>89155</v>
      </c>
      <c r="D7705">
        <v>420981</v>
      </c>
      <c r="E7705">
        <f t="shared" si="240"/>
        <v>7</v>
      </c>
      <c r="F7705">
        <f t="shared" si="241"/>
        <v>17</v>
      </c>
    </row>
    <row r="7706" spans="1:6" x14ac:dyDescent="0.3">
      <c r="A7706">
        <v>26333</v>
      </c>
      <c r="B7706" s="2">
        <v>44311.533799249242</v>
      </c>
      <c r="C7706">
        <v>171959</v>
      </c>
      <c r="D7706">
        <v>267896</v>
      </c>
      <c r="E7706">
        <f t="shared" si="240"/>
        <v>7</v>
      </c>
      <c r="F7706">
        <f t="shared" si="241"/>
        <v>17</v>
      </c>
    </row>
    <row r="7707" spans="1:6" x14ac:dyDescent="0.3">
      <c r="A7707">
        <v>26337</v>
      </c>
      <c r="B7707" s="2">
        <v>44311.534043397318</v>
      </c>
      <c r="C7707">
        <v>263447</v>
      </c>
      <c r="D7707">
        <v>251150</v>
      </c>
      <c r="E7707">
        <f t="shared" si="240"/>
        <v>7</v>
      </c>
      <c r="F7707">
        <f t="shared" si="241"/>
        <v>17</v>
      </c>
    </row>
    <row r="7708" spans="1:6" x14ac:dyDescent="0.3">
      <c r="A7708">
        <v>26341</v>
      </c>
      <c r="B7708" s="2">
        <v>44311.534572815537</v>
      </c>
      <c r="C7708">
        <v>150232</v>
      </c>
      <c r="D7708">
        <v>104958</v>
      </c>
      <c r="E7708">
        <f t="shared" si="240"/>
        <v>7</v>
      </c>
      <c r="F7708">
        <f t="shared" si="241"/>
        <v>17</v>
      </c>
    </row>
    <row r="7709" spans="1:6" x14ac:dyDescent="0.3">
      <c r="A7709">
        <v>26342</v>
      </c>
      <c r="B7709" s="2">
        <v>44311.534977346273</v>
      </c>
      <c r="C7709">
        <v>88050</v>
      </c>
      <c r="D7709">
        <v>411922</v>
      </c>
      <c r="E7709">
        <f t="shared" si="240"/>
        <v>7</v>
      </c>
      <c r="F7709">
        <f t="shared" si="241"/>
        <v>17</v>
      </c>
    </row>
    <row r="7710" spans="1:6" x14ac:dyDescent="0.3">
      <c r="A7710">
        <v>26344</v>
      </c>
      <c r="B7710" s="2">
        <v>44311.535843989383</v>
      </c>
      <c r="C7710">
        <v>222686</v>
      </c>
      <c r="D7710">
        <v>402346</v>
      </c>
      <c r="E7710">
        <f t="shared" si="240"/>
        <v>7</v>
      </c>
      <c r="F7710">
        <f t="shared" si="241"/>
        <v>17</v>
      </c>
    </row>
    <row r="7711" spans="1:6" x14ac:dyDescent="0.3">
      <c r="A7711">
        <v>26348</v>
      </c>
      <c r="B7711" s="2">
        <v>44311.536595469253</v>
      </c>
      <c r="C7711">
        <v>95551</v>
      </c>
      <c r="D7711">
        <v>199629</v>
      </c>
      <c r="E7711">
        <f t="shared" si="240"/>
        <v>7</v>
      </c>
      <c r="F7711">
        <f t="shared" si="241"/>
        <v>17</v>
      </c>
    </row>
    <row r="7712" spans="1:6" x14ac:dyDescent="0.3">
      <c r="A7712">
        <v>26351</v>
      </c>
      <c r="B7712" s="2">
        <v>44311.537000000004</v>
      </c>
      <c r="C7712">
        <v>134193</v>
      </c>
      <c r="D7712">
        <v>103334</v>
      </c>
      <c r="E7712">
        <f t="shared" si="240"/>
        <v>7</v>
      </c>
      <c r="F7712">
        <f t="shared" si="241"/>
        <v>17</v>
      </c>
    </row>
    <row r="7713" spans="1:6" x14ac:dyDescent="0.3">
      <c r="A7713">
        <v>26354</v>
      </c>
      <c r="B7713" s="2">
        <v>44311.537675099949</v>
      </c>
      <c r="C7713">
        <v>111903</v>
      </c>
      <c r="D7713">
        <v>250679</v>
      </c>
      <c r="E7713">
        <f t="shared" si="240"/>
        <v>7</v>
      </c>
      <c r="F7713">
        <f t="shared" si="241"/>
        <v>17</v>
      </c>
    </row>
    <row r="7714" spans="1:6" x14ac:dyDescent="0.3">
      <c r="A7714">
        <v>26358</v>
      </c>
      <c r="B7714" s="2">
        <v>44311.538213592234</v>
      </c>
      <c r="C7714">
        <v>35589</v>
      </c>
      <c r="D7714">
        <v>405774</v>
      </c>
      <c r="E7714">
        <f t="shared" si="240"/>
        <v>7</v>
      </c>
      <c r="F7714">
        <f t="shared" si="241"/>
        <v>17</v>
      </c>
    </row>
    <row r="7715" spans="1:6" x14ac:dyDescent="0.3">
      <c r="A7715">
        <v>26362</v>
      </c>
      <c r="B7715" s="2">
        <v>44311.538213592234</v>
      </c>
      <c r="C7715">
        <v>234357</v>
      </c>
      <c r="D7715">
        <v>250679</v>
      </c>
      <c r="E7715">
        <f t="shared" si="240"/>
        <v>7</v>
      </c>
      <c r="F7715">
        <f t="shared" si="241"/>
        <v>17</v>
      </c>
    </row>
    <row r="7716" spans="1:6" x14ac:dyDescent="0.3">
      <c r="A7716">
        <v>26363</v>
      </c>
      <c r="B7716" s="2">
        <v>44311.539427184471</v>
      </c>
      <c r="C7716">
        <v>287501</v>
      </c>
      <c r="D7716">
        <v>408075</v>
      </c>
      <c r="E7716">
        <f t="shared" si="240"/>
        <v>7</v>
      </c>
      <c r="F7716">
        <f t="shared" si="241"/>
        <v>17</v>
      </c>
    </row>
    <row r="7717" spans="1:6" x14ac:dyDescent="0.3">
      <c r="A7717">
        <v>26365</v>
      </c>
      <c r="B7717" s="2">
        <v>44311.539666666664</v>
      </c>
      <c r="C7717">
        <v>163055</v>
      </c>
      <c r="D7717">
        <v>250679</v>
      </c>
      <c r="E7717">
        <f t="shared" si="240"/>
        <v>7</v>
      </c>
      <c r="F7717">
        <f t="shared" si="241"/>
        <v>17</v>
      </c>
    </row>
    <row r="7718" spans="1:6" x14ac:dyDescent="0.3">
      <c r="A7718">
        <v>26367</v>
      </c>
      <c r="B7718" s="2">
        <v>44311.539831715214</v>
      </c>
      <c r="C7718">
        <v>276633</v>
      </c>
      <c r="D7718">
        <v>158978</v>
      </c>
      <c r="E7718">
        <f t="shared" si="240"/>
        <v>7</v>
      </c>
      <c r="F7718">
        <f t="shared" si="241"/>
        <v>17</v>
      </c>
    </row>
    <row r="7719" spans="1:6" x14ac:dyDescent="0.3">
      <c r="A7719">
        <v>26370</v>
      </c>
      <c r="B7719" s="2">
        <v>44311.541449838187</v>
      </c>
      <c r="C7719">
        <v>198512</v>
      </c>
      <c r="D7719">
        <v>401945</v>
      </c>
      <c r="E7719">
        <f t="shared" si="240"/>
        <v>7</v>
      </c>
      <c r="F7719">
        <f t="shared" si="241"/>
        <v>17</v>
      </c>
    </row>
    <row r="7720" spans="1:6" x14ac:dyDescent="0.3">
      <c r="A7720">
        <v>26372</v>
      </c>
      <c r="B7720" s="2">
        <v>44311.54306796116</v>
      </c>
      <c r="C7720">
        <v>174776</v>
      </c>
      <c r="D7720">
        <v>401945</v>
      </c>
      <c r="E7720">
        <f t="shared" si="240"/>
        <v>7</v>
      </c>
      <c r="F7720">
        <f t="shared" si="241"/>
        <v>17</v>
      </c>
    </row>
    <row r="7721" spans="1:6" x14ac:dyDescent="0.3">
      <c r="A7721">
        <v>26377</v>
      </c>
      <c r="B7721" s="2">
        <v>44311.543472491911</v>
      </c>
      <c r="C7721">
        <v>121837</v>
      </c>
      <c r="D7721">
        <v>411922</v>
      </c>
      <c r="E7721">
        <f t="shared" si="240"/>
        <v>7</v>
      </c>
      <c r="F7721">
        <f t="shared" si="241"/>
        <v>17</v>
      </c>
    </row>
    <row r="7722" spans="1:6" x14ac:dyDescent="0.3">
      <c r="A7722">
        <v>26382</v>
      </c>
      <c r="B7722" s="2">
        <v>44311.544281553397</v>
      </c>
      <c r="C7722">
        <v>217471</v>
      </c>
      <c r="D7722">
        <v>406259</v>
      </c>
      <c r="E7722">
        <f t="shared" si="240"/>
        <v>7</v>
      </c>
      <c r="F7722">
        <f t="shared" si="241"/>
        <v>17</v>
      </c>
    </row>
    <row r="7723" spans="1:6" x14ac:dyDescent="0.3">
      <c r="A7723">
        <v>26386</v>
      </c>
      <c r="B7723" s="2">
        <v>44311.545090614884</v>
      </c>
      <c r="C7723">
        <v>273941</v>
      </c>
      <c r="D7723">
        <v>292782</v>
      </c>
      <c r="E7723">
        <f t="shared" si="240"/>
        <v>7</v>
      </c>
      <c r="F7723">
        <f t="shared" si="241"/>
        <v>17</v>
      </c>
    </row>
    <row r="7724" spans="1:6" x14ac:dyDescent="0.3">
      <c r="A7724">
        <v>26391</v>
      </c>
      <c r="B7724" s="2">
        <v>44311.545090614891</v>
      </c>
      <c r="C7724">
        <v>304855</v>
      </c>
      <c r="D7724">
        <v>62570</v>
      </c>
      <c r="E7724">
        <f t="shared" si="240"/>
        <v>7</v>
      </c>
      <c r="F7724">
        <f t="shared" si="241"/>
        <v>17</v>
      </c>
    </row>
    <row r="7725" spans="1:6" x14ac:dyDescent="0.3">
      <c r="A7725">
        <v>26393</v>
      </c>
      <c r="B7725" s="2">
        <v>44311.545495145634</v>
      </c>
      <c r="C7725">
        <v>51366</v>
      </c>
      <c r="D7725">
        <v>182648</v>
      </c>
      <c r="E7725">
        <f t="shared" si="240"/>
        <v>7</v>
      </c>
      <c r="F7725">
        <f t="shared" si="241"/>
        <v>17</v>
      </c>
    </row>
    <row r="7726" spans="1:6" x14ac:dyDescent="0.3">
      <c r="A7726">
        <v>26398</v>
      </c>
      <c r="B7726" s="2">
        <v>44311.545899676377</v>
      </c>
      <c r="C7726">
        <v>159374</v>
      </c>
      <c r="D7726">
        <v>227775</v>
      </c>
      <c r="E7726">
        <f t="shared" si="240"/>
        <v>7</v>
      </c>
      <c r="F7726">
        <f t="shared" si="241"/>
        <v>17</v>
      </c>
    </row>
    <row r="7727" spans="1:6" x14ac:dyDescent="0.3">
      <c r="A7727">
        <v>26399</v>
      </c>
      <c r="B7727" s="2">
        <v>44311.546304207121</v>
      </c>
      <c r="C7727">
        <v>150643</v>
      </c>
      <c r="D7727">
        <v>123413</v>
      </c>
      <c r="E7727">
        <f t="shared" si="240"/>
        <v>7</v>
      </c>
      <c r="F7727">
        <f t="shared" si="241"/>
        <v>17</v>
      </c>
    </row>
    <row r="7728" spans="1:6" x14ac:dyDescent="0.3">
      <c r="A7728">
        <v>26401</v>
      </c>
      <c r="B7728" s="2">
        <v>44311.547113268607</v>
      </c>
      <c r="C7728">
        <v>72028</v>
      </c>
      <c r="D7728">
        <v>148570</v>
      </c>
      <c r="E7728">
        <f t="shared" si="240"/>
        <v>7</v>
      </c>
      <c r="F7728">
        <f t="shared" si="241"/>
        <v>17</v>
      </c>
    </row>
    <row r="7729" spans="1:6" x14ac:dyDescent="0.3">
      <c r="A7729">
        <v>26405</v>
      </c>
      <c r="B7729" s="2">
        <v>44311.547113268607</v>
      </c>
      <c r="C7729">
        <v>101551</v>
      </c>
      <c r="D7729">
        <v>411922</v>
      </c>
      <c r="E7729">
        <f t="shared" si="240"/>
        <v>7</v>
      </c>
      <c r="F7729">
        <f t="shared" si="241"/>
        <v>17</v>
      </c>
    </row>
    <row r="7730" spans="1:6" x14ac:dyDescent="0.3">
      <c r="A7730">
        <v>26408</v>
      </c>
      <c r="B7730" s="2">
        <v>44311.547593615527</v>
      </c>
      <c r="C7730">
        <v>134187</v>
      </c>
      <c r="D7730">
        <v>230507</v>
      </c>
      <c r="E7730">
        <f t="shared" si="240"/>
        <v>7</v>
      </c>
      <c r="F7730">
        <f t="shared" si="241"/>
        <v>17</v>
      </c>
    </row>
    <row r="7731" spans="1:6" x14ac:dyDescent="0.3">
      <c r="A7731">
        <v>26413</v>
      </c>
      <c r="B7731" s="2">
        <v>44311.547922330094</v>
      </c>
      <c r="C7731">
        <v>58042</v>
      </c>
      <c r="D7731">
        <v>230507</v>
      </c>
      <c r="E7731">
        <f t="shared" si="240"/>
        <v>7</v>
      </c>
      <c r="F7731">
        <f t="shared" si="241"/>
        <v>17</v>
      </c>
    </row>
    <row r="7732" spans="1:6" x14ac:dyDescent="0.3">
      <c r="A7732">
        <v>26416</v>
      </c>
      <c r="B7732" s="2">
        <v>44311.54853968932</v>
      </c>
      <c r="C7732">
        <v>87104</v>
      </c>
      <c r="D7732">
        <v>421145</v>
      </c>
      <c r="E7732">
        <f t="shared" si="240"/>
        <v>7</v>
      </c>
      <c r="F7732">
        <f t="shared" si="241"/>
        <v>17</v>
      </c>
    </row>
    <row r="7733" spans="1:6" x14ac:dyDescent="0.3">
      <c r="A7733">
        <v>26419</v>
      </c>
      <c r="B7733" s="2">
        <v>44311.549135922331</v>
      </c>
      <c r="C7733">
        <v>94922</v>
      </c>
      <c r="D7733">
        <v>250679</v>
      </c>
      <c r="E7733">
        <f t="shared" si="240"/>
        <v>7</v>
      </c>
      <c r="F7733">
        <f t="shared" si="241"/>
        <v>17</v>
      </c>
    </row>
    <row r="7734" spans="1:6" x14ac:dyDescent="0.3">
      <c r="A7734">
        <v>26424</v>
      </c>
      <c r="B7734" s="2">
        <v>44311.549944983817</v>
      </c>
      <c r="C7734">
        <v>35540</v>
      </c>
      <c r="D7734">
        <v>411922</v>
      </c>
      <c r="E7734">
        <f t="shared" si="240"/>
        <v>7</v>
      </c>
      <c r="F7734">
        <f t="shared" si="241"/>
        <v>17</v>
      </c>
    </row>
    <row r="7735" spans="1:6" x14ac:dyDescent="0.3">
      <c r="A7735">
        <v>26426</v>
      </c>
      <c r="B7735" s="2">
        <v>44311.55021820734</v>
      </c>
      <c r="C7735">
        <v>2847</v>
      </c>
      <c r="D7735">
        <v>170185</v>
      </c>
      <c r="E7735">
        <f t="shared" si="240"/>
        <v>7</v>
      </c>
      <c r="F7735">
        <f t="shared" si="241"/>
        <v>17</v>
      </c>
    </row>
    <row r="7736" spans="1:6" x14ac:dyDescent="0.3">
      <c r="A7736">
        <v>26427</v>
      </c>
      <c r="B7736" s="2">
        <v>44311.551158576047</v>
      </c>
      <c r="C7736">
        <v>28107</v>
      </c>
      <c r="D7736">
        <v>232400</v>
      </c>
      <c r="E7736">
        <f t="shared" si="240"/>
        <v>7</v>
      </c>
      <c r="F7736">
        <f t="shared" si="241"/>
        <v>17</v>
      </c>
    </row>
    <row r="7737" spans="1:6" x14ac:dyDescent="0.3">
      <c r="A7737">
        <v>26432</v>
      </c>
      <c r="B7737" s="2">
        <v>44311.552903836178</v>
      </c>
      <c r="C7737">
        <v>76056</v>
      </c>
      <c r="D7737">
        <v>230507</v>
      </c>
      <c r="E7737">
        <f t="shared" si="240"/>
        <v>7</v>
      </c>
      <c r="F7737">
        <f t="shared" si="241"/>
        <v>17</v>
      </c>
    </row>
    <row r="7738" spans="1:6" x14ac:dyDescent="0.3">
      <c r="A7738">
        <v>26434</v>
      </c>
      <c r="B7738" s="2">
        <v>44311.553585760521</v>
      </c>
      <c r="C7738">
        <v>57129</v>
      </c>
      <c r="D7738">
        <v>347393</v>
      </c>
      <c r="E7738">
        <f t="shared" si="240"/>
        <v>7</v>
      </c>
      <c r="F7738">
        <f t="shared" si="241"/>
        <v>17</v>
      </c>
    </row>
    <row r="7739" spans="1:6" x14ac:dyDescent="0.3">
      <c r="A7739">
        <v>26438</v>
      </c>
      <c r="B7739" s="2">
        <v>44311.553990291257</v>
      </c>
      <c r="C7739">
        <v>170243</v>
      </c>
      <c r="D7739">
        <v>219309</v>
      </c>
      <c r="E7739">
        <f t="shared" si="240"/>
        <v>7</v>
      </c>
      <c r="F7739">
        <f t="shared" si="241"/>
        <v>17</v>
      </c>
    </row>
    <row r="7740" spans="1:6" x14ac:dyDescent="0.3">
      <c r="A7740">
        <v>26443</v>
      </c>
      <c r="B7740" s="2">
        <v>44311.553990291264</v>
      </c>
      <c r="C7740">
        <v>80738</v>
      </c>
      <c r="D7740">
        <v>5151</v>
      </c>
      <c r="E7740">
        <f t="shared" si="240"/>
        <v>7</v>
      </c>
      <c r="F7740">
        <f t="shared" si="241"/>
        <v>17</v>
      </c>
    </row>
    <row r="7741" spans="1:6" x14ac:dyDescent="0.3">
      <c r="A7741">
        <v>26445</v>
      </c>
      <c r="B7741" s="2">
        <v>44311.553990291264</v>
      </c>
      <c r="C7741">
        <v>185595</v>
      </c>
      <c r="D7741">
        <v>250679</v>
      </c>
      <c r="E7741">
        <f t="shared" si="240"/>
        <v>7</v>
      </c>
      <c r="F7741">
        <f t="shared" si="241"/>
        <v>17</v>
      </c>
    </row>
    <row r="7742" spans="1:6" x14ac:dyDescent="0.3">
      <c r="A7742">
        <v>26449</v>
      </c>
      <c r="B7742" s="2">
        <v>44311.554799352751</v>
      </c>
      <c r="C7742">
        <v>129395</v>
      </c>
      <c r="D7742">
        <v>473327</v>
      </c>
      <c r="E7742">
        <f t="shared" si="240"/>
        <v>7</v>
      </c>
      <c r="F7742">
        <f t="shared" si="241"/>
        <v>17</v>
      </c>
    </row>
    <row r="7743" spans="1:6" x14ac:dyDescent="0.3">
      <c r="A7743">
        <v>26452</v>
      </c>
      <c r="B7743" s="2">
        <v>44311.55601294498</v>
      </c>
      <c r="C7743">
        <v>85215</v>
      </c>
      <c r="D7743">
        <v>76405</v>
      </c>
      <c r="E7743">
        <f t="shared" si="240"/>
        <v>7</v>
      </c>
      <c r="F7743">
        <f t="shared" si="241"/>
        <v>17</v>
      </c>
    </row>
    <row r="7744" spans="1:6" x14ac:dyDescent="0.3">
      <c r="A7744">
        <v>26456</v>
      </c>
      <c r="B7744" s="2">
        <v>44311.557664723652</v>
      </c>
      <c r="C7744">
        <v>3926</v>
      </c>
      <c r="D7744">
        <v>250679</v>
      </c>
      <c r="E7744">
        <f t="shared" si="240"/>
        <v>7</v>
      </c>
      <c r="F7744">
        <f t="shared" si="241"/>
        <v>17</v>
      </c>
    </row>
    <row r="7745" spans="1:6" x14ac:dyDescent="0.3">
      <c r="A7745">
        <v>26461</v>
      </c>
      <c r="B7745" s="2">
        <v>44311.559249190934</v>
      </c>
      <c r="C7745">
        <v>247188</v>
      </c>
      <c r="D7745">
        <v>472712</v>
      </c>
      <c r="E7745">
        <f t="shared" si="240"/>
        <v>7</v>
      </c>
      <c r="F7745">
        <f t="shared" si="241"/>
        <v>17</v>
      </c>
    </row>
    <row r="7746" spans="1:6" x14ac:dyDescent="0.3">
      <c r="A7746">
        <v>26466</v>
      </c>
      <c r="B7746" s="2">
        <v>44311.559653721684</v>
      </c>
      <c r="C7746">
        <v>260180</v>
      </c>
      <c r="D7746">
        <v>377180</v>
      </c>
      <c r="E7746">
        <f t="shared" si="240"/>
        <v>7</v>
      </c>
      <c r="F7746">
        <f t="shared" si="241"/>
        <v>17</v>
      </c>
    </row>
    <row r="7747" spans="1:6" x14ac:dyDescent="0.3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242">WEEKDAY(B7747,2)</f>
        <v>7</v>
      </c>
      <c r="F7747">
        <f t="shared" ref="F7747:F7810" si="243">WEEKNUM(B7747,2)</f>
        <v>17</v>
      </c>
    </row>
    <row r="7748" spans="1:6" x14ac:dyDescent="0.3">
      <c r="A7748">
        <v>26471</v>
      </c>
      <c r="B7748" s="2">
        <v>44311.560462783171</v>
      </c>
      <c r="C7748">
        <v>297774</v>
      </c>
      <c r="D7748">
        <v>411922</v>
      </c>
      <c r="E7748">
        <f t="shared" si="242"/>
        <v>7</v>
      </c>
      <c r="F7748">
        <f t="shared" si="243"/>
        <v>17</v>
      </c>
    </row>
    <row r="7749" spans="1:6" x14ac:dyDescent="0.3">
      <c r="A7749">
        <v>26472</v>
      </c>
      <c r="B7749" s="2">
        <v>44311.560869167151</v>
      </c>
      <c r="C7749">
        <v>65291</v>
      </c>
      <c r="D7749">
        <v>182191</v>
      </c>
      <c r="E7749">
        <f t="shared" si="242"/>
        <v>7</v>
      </c>
      <c r="F7749">
        <f t="shared" si="243"/>
        <v>17</v>
      </c>
    </row>
    <row r="7750" spans="1:6" x14ac:dyDescent="0.3">
      <c r="A7750">
        <v>26476</v>
      </c>
      <c r="B7750" s="2">
        <v>44311.562120426039</v>
      </c>
      <c r="C7750">
        <v>127290</v>
      </c>
      <c r="D7750">
        <v>341844</v>
      </c>
      <c r="E7750">
        <f t="shared" si="242"/>
        <v>7</v>
      </c>
      <c r="F7750">
        <f t="shared" si="243"/>
        <v>17</v>
      </c>
    </row>
    <row r="7751" spans="1:6" x14ac:dyDescent="0.3">
      <c r="A7751">
        <v>26477</v>
      </c>
      <c r="B7751" s="2">
        <v>44311.562889967638</v>
      </c>
      <c r="C7751">
        <v>51068</v>
      </c>
      <c r="D7751">
        <v>154228</v>
      </c>
      <c r="E7751">
        <f t="shared" si="242"/>
        <v>7</v>
      </c>
      <c r="F7751">
        <f t="shared" si="243"/>
        <v>17</v>
      </c>
    </row>
    <row r="7752" spans="1:6" x14ac:dyDescent="0.3">
      <c r="A7752">
        <v>26480</v>
      </c>
      <c r="B7752" s="2">
        <v>44311.562889967638</v>
      </c>
      <c r="C7752">
        <v>331595</v>
      </c>
      <c r="D7752">
        <v>454139</v>
      </c>
      <c r="E7752">
        <f t="shared" si="242"/>
        <v>7</v>
      </c>
      <c r="F7752">
        <f t="shared" si="243"/>
        <v>17</v>
      </c>
    </row>
    <row r="7753" spans="1:6" x14ac:dyDescent="0.3">
      <c r="A7753">
        <v>26483</v>
      </c>
      <c r="B7753" s="2">
        <v>44311.563000000002</v>
      </c>
      <c r="C7753">
        <v>238448</v>
      </c>
      <c r="D7753">
        <v>389985</v>
      </c>
      <c r="E7753">
        <f t="shared" si="242"/>
        <v>7</v>
      </c>
      <c r="F7753">
        <f t="shared" si="243"/>
        <v>17</v>
      </c>
    </row>
    <row r="7754" spans="1:6" x14ac:dyDescent="0.3">
      <c r="A7754">
        <v>26484</v>
      </c>
      <c r="B7754" s="2">
        <v>44311.563699029131</v>
      </c>
      <c r="C7754">
        <v>11657</v>
      </c>
      <c r="D7754">
        <v>238334</v>
      </c>
      <c r="E7754">
        <f t="shared" si="242"/>
        <v>7</v>
      </c>
      <c r="F7754">
        <f t="shared" si="243"/>
        <v>17</v>
      </c>
    </row>
    <row r="7755" spans="1:6" x14ac:dyDescent="0.3">
      <c r="A7755">
        <v>26487</v>
      </c>
      <c r="B7755" s="2">
        <v>44311.564508090618</v>
      </c>
      <c r="C7755">
        <v>52602</v>
      </c>
      <c r="D7755">
        <v>230507</v>
      </c>
      <c r="E7755">
        <f t="shared" si="242"/>
        <v>7</v>
      </c>
      <c r="F7755">
        <f t="shared" si="243"/>
        <v>17</v>
      </c>
    </row>
    <row r="7756" spans="1:6" x14ac:dyDescent="0.3">
      <c r="A7756">
        <v>26492</v>
      </c>
      <c r="B7756" s="2">
        <v>44311.564912621361</v>
      </c>
      <c r="C7756">
        <v>259141</v>
      </c>
      <c r="D7756">
        <v>341333</v>
      </c>
      <c r="E7756">
        <f t="shared" si="242"/>
        <v>7</v>
      </c>
      <c r="F7756">
        <f t="shared" si="243"/>
        <v>17</v>
      </c>
    </row>
    <row r="7757" spans="1:6" x14ac:dyDescent="0.3">
      <c r="A7757">
        <v>26495</v>
      </c>
      <c r="B7757" s="2">
        <v>44311.566126213591</v>
      </c>
      <c r="C7757">
        <v>73609</v>
      </c>
      <c r="D7757">
        <v>209122</v>
      </c>
      <c r="E7757">
        <f t="shared" si="242"/>
        <v>7</v>
      </c>
      <c r="F7757">
        <f t="shared" si="243"/>
        <v>17</v>
      </c>
    </row>
    <row r="7758" spans="1:6" x14ac:dyDescent="0.3">
      <c r="A7758">
        <v>26496</v>
      </c>
      <c r="B7758" s="2">
        <v>44311.566126213591</v>
      </c>
      <c r="C7758">
        <v>345885</v>
      </c>
      <c r="D7758">
        <v>112334</v>
      </c>
      <c r="E7758">
        <f t="shared" si="242"/>
        <v>7</v>
      </c>
      <c r="F7758">
        <f t="shared" si="243"/>
        <v>17</v>
      </c>
    </row>
    <row r="7759" spans="1:6" x14ac:dyDescent="0.3">
      <c r="A7759">
        <v>26500</v>
      </c>
      <c r="B7759" s="2">
        <v>44311.566148869286</v>
      </c>
      <c r="C7759">
        <v>195995</v>
      </c>
      <c r="D7759">
        <v>250679</v>
      </c>
      <c r="E7759">
        <f t="shared" si="242"/>
        <v>7</v>
      </c>
      <c r="F7759">
        <f t="shared" si="243"/>
        <v>17</v>
      </c>
    </row>
    <row r="7760" spans="1:6" x14ac:dyDescent="0.3">
      <c r="A7760">
        <v>26504</v>
      </c>
      <c r="B7760" s="2">
        <v>44311.566935275085</v>
      </c>
      <c r="C7760">
        <v>113810</v>
      </c>
      <c r="D7760">
        <v>76405</v>
      </c>
      <c r="E7760">
        <f t="shared" si="242"/>
        <v>7</v>
      </c>
      <c r="F7760">
        <f t="shared" si="243"/>
        <v>17</v>
      </c>
    </row>
    <row r="7761" spans="1:6" x14ac:dyDescent="0.3">
      <c r="A7761">
        <v>26509</v>
      </c>
      <c r="B7761" s="2">
        <v>44311.567744336571</v>
      </c>
      <c r="C7761">
        <v>175488</v>
      </c>
      <c r="D7761">
        <v>328888</v>
      </c>
      <c r="E7761">
        <f t="shared" si="242"/>
        <v>7</v>
      </c>
      <c r="F7761">
        <f t="shared" si="243"/>
        <v>17</v>
      </c>
    </row>
    <row r="7762" spans="1:6" x14ac:dyDescent="0.3">
      <c r="A7762">
        <v>26512</v>
      </c>
      <c r="B7762" s="2">
        <v>44311.568148867314</v>
      </c>
      <c r="C7762">
        <v>235052</v>
      </c>
      <c r="D7762">
        <v>95638</v>
      </c>
      <c r="E7762">
        <f t="shared" si="242"/>
        <v>7</v>
      </c>
      <c r="F7762">
        <f t="shared" si="243"/>
        <v>17</v>
      </c>
    </row>
    <row r="7763" spans="1:6" x14ac:dyDescent="0.3">
      <c r="A7763">
        <v>26515</v>
      </c>
      <c r="B7763" s="2">
        <v>44311.568957928801</v>
      </c>
      <c r="C7763">
        <v>244982</v>
      </c>
      <c r="D7763">
        <v>411922</v>
      </c>
      <c r="E7763">
        <f t="shared" si="242"/>
        <v>7</v>
      </c>
      <c r="F7763">
        <f t="shared" si="243"/>
        <v>17</v>
      </c>
    </row>
    <row r="7764" spans="1:6" x14ac:dyDescent="0.3">
      <c r="A7764">
        <v>26520</v>
      </c>
      <c r="B7764" s="2">
        <v>44311.573812297735</v>
      </c>
      <c r="C7764">
        <v>349152</v>
      </c>
      <c r="D7764">
        <v>161398</v>
      </c>
      <c r="E7764">
        <f t="shared" si="242"/>
        <v>7</v>
      </c>
      <c r="F7764">
        <f t="shared" si="243"/>
        <v>17</v>
      </c>
    </row>
    <row r="7765" spans="1:6" x14ac:dyDescent="0.3">
      <c r="A7765">
        <v>26523</v>
      </c>
      <c r="B7765" s="2">
        <v>44311.57448042238</v>
      </c>
      <c r="C7765">
        <v>294126</v>
      </c>
      <c r="D7765">
        <v>397531</v>
      </c>
      <c r="E7765">
        <f t="shared" si="242"/>
        <v>7</v>
      </c>
      <c r="F7765">
        <f t="shared" si="243"/>
        <v>17</v>
      </c>
    </row>
    <row r="7766" spans="1:6" x14ac:dyDescent="0.3">
      <c r="A7766">
        <v>26527</v>
      </c>
      <c r="B7766" s="2">
        <v>44311.575426496172</v>
      </c>
      <c r="C7766">
        <v>89485</v>
      </c>
      <c r="D7766">
        <v>323966</v>
      </c>
      <c r="E7766">
        <f t="shared" si="242"/>
        <v>7</v>
      </c>
      <c r="F7766">
        <f t="shared" si="243"/>
        <v>17</v>
      </c>
    </row>
    <row r="7767" spans="1:6" x14ac:dyDescent="0.3">
      <c r="A7767">
        <v>26532</v>
      </c>
      <c r="B7767" s="2">
        <v>44311.577048543688</v>
      </c>
      <c r="C7767">
        <v>154970</v>
      </c>
      <c r="D7767">
        <v>158978</v>
      </c>
      <c r="E7767">
        <f t="shared" si="242"/>
        <v>7</v>
      </c>
      <c r="F7767">
        <f t="shared" si="243"/>
        <v>17</v>
      </c>
    </row>
    <row r="7768" spans="1:6" x14ac:dyDescent="0.3">
      <c r="A7768">
        <v>26533</v>
      </c>
      <c r="B7768" s="2">
        <v>44311.577857605182</v>
      </c>
      <c r="C7768">
        <v>17766</v>
      </c>
      <c r="D7768">
        <v>411922</v>
      </c>
      <c r="E7768">
        <f t="shared" si="242"/>
        <v>7</v>
      </c>
      <c r="F7768">
        <f t="shared" si="243"/>
        <v>17</v>
      </c>
    </row>
    <row r="7769" spans="1:6" x14ac:dyDescent="0.3">
      <c r="A7769">
        <v>26536</v>
      </c>
      <c r="B7769" s="2">
        <v>44311.578666666668</v>
      </c>
      <c r="C7769">
        <v>117653</v>
      </c>
      <c r="D7769">
        <v>471865</v>
      </c>
      <c r="E7769">
        <f t="shared" si="242"/>
        <v>7</v>
      </c>
      <c r="F7769">
        <f t="shared" si="243"/>
        <v>17</v>
      </c>
    </row>
    <row r="7770" spans="1:6" x14ac:dyDescent="0.3">
      <c r="A7770">
        <v>26541</v>
      </c>
      <c r="B7770" s="2">
        <v>44311.579666666665</v>
      </c>
      <c r="C7770">
        <v>56433</v>
      </c>
      <c r="D7770">
        <v>389335</v>
      </c>
      <c r="E7770">
        <f t="shared" si="242"/>
        <v>7</v>
      </c>
      <c r="F7770">
        <f t="shared" si="243"/>
        <v>17</v>
      </c>
    </row>
    <row r="7771" spans="1:6" x14ac:dyDescent="0.3">
      <c r="A7771">
        <v>26545</v>
      </c>
      <c r="B7771" s="2">
        <v>44311.579880258905</v>
      </c>
      <c r="C7771">
        <v>33062</v>
      </c>
      <c r="D7771">
        <v>204394</v>
      </c>
      <c r="E7771">
        <f t="shared" si="242"/>
        <v>7</v>
      </c>
      <c r="F7771">
        <f t="shared" si="243"/>
        <v>17</v>
      </c>
    </row>
    <row r="7772" spans="1:6" x14ac:dyDescent="0.3">
      <c r="A7772">
        <v>26550</v>
      </c>
      <c r="B7772" s="2">
        <v>44311.580284789641</v>
      </c>
      <c r="C7772">
        <v>288397</v>
      </c>
      <c r="D7772">
        <v>118549</v>
      </c>
      <c r="E7772">
        <f t="shared" si="242"/>
        <v>7</v>
      </c>
      <c r="F7772">
        <f t="shared" si="243"/>
        <v>17</v>
      </c>
    </row>
    <row r="7773" spans="1:6" x14ac:dyDescent="0.3">
      <c r="A7773">
        <v>26555</v>
      </c>
      <c r="B7773" s="2">
        <v>44311.581498381878</v>
      </c>
      <c r="C7773">
        <v>221730</v>
      </c>
      <c r="D7773">
        <v>227775</v>
      </c>
      <c r="E7773">
        <f t="shared" si="242"/>
        <v>7</v>
      </c>
      <c r="F7773">
        <f t="shared" si="243"/>
        <v>17</v>
      </c>
    </row>
    <row r="7774" spans="1:6" x14ac:dyDescent="0.3">
      <c r="A7774">
        <v>26558</v>
      </c>
      <c r="B7774" s="2">
        <v>44311.582307443365</v>
      </c>
      <c r="C7774">
        <v>139330</v>
      </c>
      <c r="D7774">
        <v>158978</v>
      </c>
      <c r="E7774">
        <f t="shared" si="242"/>
        <v>7</v>
      </c>
      <c r="F7774">
        <f t="shared" si="243"/>
        <v>17</v>
      </c>
    </row>
    <row r="7775" spans="1:6" x14ac:dyDescent="0.3">
      <c r="A7775">
        <v>26560</v>
      </c>
      <c r="B7775" s="2">
        <v>44311.582628864409</v>
      </c>
      <c r="C7775">
        <v>176270</v>
      </c>
      <c r="D7775">
        <v>118549</v>
      </c>
      <c r="E7775">
        <f t="shared" si="242"/>
        <v>7</v>
      </c>
      <c r="F7775">
        <f t="shared" si="243"/>
        <v>17</v>
      </c>
    </row>
    <row r="7776" spans="1:6" x14ac:dyDescent="0.3">
      <c r="A7776">
        <v>26562</v>
      </c>
      <c r="B7776" s="2">
        <v>44311.582934049504</v>
      </c>
      <c r="C7776">
        <v>41878</v>
      </c>
      <c r="D7776">
        <v>251678</v>
      </c>
      <c r="E7776">
        <f t="shared" si="242"/>
        <v>7</v>
      </c>
      <c r="F7776">
        <f t="shared" si="243"/>
        <v>17</v>
      </c>
    </row>
    <row r="7777" spans="1:6" x14ac:dyDescent="0.3">
      <c r="A7777">
        <v>26563</v>
      </c>
      <c r="B7777" s="2">
        <v>44311.583116504858</v>
      </c>
      <c r="C7777">
        <v>226802</v>
      </c>
      <c r="D7777">
        <v>420981</v>
      </c>
      <c r="E7777">
        <f t="shared" si="242"/>
        <v>7</v>
      </c>
      <c r="F7777">
        <f t="shared" si="243"/>
        <v>17</v>
      </c>
    </row>
    <row r="7778" spans="1:6" x14ac:dyDescent="0.3">
      <c r="A7778">
        <v>26565</v>
      </c>
      <c r="B7778" s="2">
        <v>44311.583116504858</v>
      </c>
      <c r="C7778">
        <v>328285</v>
      </c>
      <c r="D7778">
        <v>241927</v>
      </c>
      <c r="E7778">
        <f t="shared" si="242"/>
        <v>7</v>
      </c>
      <c r="F7778">
        <f t="shared" si="243"/>
        <v>17</v>
      </c>
    </row>
    <row r="7779" spans="1:6" x14ac:dyDescent="0.3">
      <c r="A7779">
        <v>26570</v>
      </c>
      <c r="B7779" s="2">
        <v>44311.583521035594</v>
      </c>
      <c r="C7779">
        <v>100046</v>
      </c>
      <c r="D7779">
        <v>473233</v>
      </c>
      <c r="E7779">
        <f t="shared" si="242"/>
        <v>7</v>
      </c>
      <c r="F7779">
        <f t="shared" si="243"/>
        <v>17</v>
      </c>
    </row>
    <row r="7780" spans="1:6" x14ac:dyDescent="0.3">
      <c r="A7780">
        <v>26572</v>
      </c>
      <c r="B7780" s="2">
        <v>44311.585139158575</v>
      </c>
      <c r="C7780">
        <v>245392</v>
      </c>
      <c r="D7780">
        <v>465849</v>
      </c>
      <c r="E7780">
        <f t="shared" si="242"/>
        <v>7</v>
      </c>
      <c r="F7780">
        <f t="shared" si="243"/>
        <v>17</v>
      </c>
    </row>
    <row r="7781" spans="1:6" x14ac:dyDescent="0.3">
      <c r="A7781">
        <v>26573</v>
      </c>
      <c r="B7781" s="2">
        <v>44311.586757281548</v>
      </c>
      <c r="C7781">
        <v>204899</v>
      </c>
      <c r="D7781">
        <v>397390</v>
      </c>
      <c r="E7781">
        <f t="shared" si="242"/>
        <v>7</v>
      </c>
      <c r="F7781">
        <f t="shared" si="243"/>
        <v>17</v>
      </c>
    </row>
    <row r="7782" spans="1:6" x14ac:dyDescent="0.3">
      <c r="A7782">
        <v>26575</v>
      </c>
      <c r="B7782" s="2">
        <v>44311.589587084563</v>
      </c>
      <c r="C7782">
        <v>293063</v>
      </c>
      <c r="D7782">
        <v>411922</v>
      </c>
      <c r="E7782">
        <f t="shared" si="242"/>
        <v>7</v>
      </c>
      <c r="F7782">
        <f t="shared" si="243"/>
        <v>17</v>
      </c>
    </row>
    <row r="7783" spans="1:6" x14ac:dyDescent="0.3">
      <c r="A7783">
        <v>26578</v>
      </c>
      <c r="B7783" s="2">
        <v>44311.594443365699</v>
      </c>
      <c r="C7783">
        <v>50956</v>
      </c>
      <c r="D7783">
        <v>100368</v>
      </c>
      <c r="E7783">
        <f t="shared" si="242"/>
        <v>7</v>
      </c>
      <c r="F7783">
        <f t="shared" si="243"/>
        <v>17</v>
      </c>
    </row>
    <row r="7784" spans="1:6" x14ac:dyDescent="0.3">
      <c r="A7784">
        <v>26580</v>
      </c>
      <c r="B7784" s="2">
        <v>44311.594443365699</v>
      </c>
      <c r="C7784">
        <v>120590</v>
      </c>
      <c r="D7784">
        <v>114865</v>
      </c>
      <c r="E7784">
        <f t="shared" si="242"/>
        <v>7</v>
      </c>
      <c r="F7784">
        <f t="shared" si="243"/>
        <v>17</v>
      </c>
    </row>
    <row r="7785" spans="1:6" x14ac:dyDescent="0.3">
      <c r="A7785">
        <v>26582</v>
      </c>
      <c r="B7785" s="2">
        <v>44311.596061488679</v>
      </c>
      <c r="C7785">
        <v>223199</v>
      </c>
      <c r="D7785">
        <v>88863</v>
      </c>
      <c r="E7785">
        <f t="shared" si="242"/>
        <v>7</v>
      </c>
      <c r="F7785">
        <f t="shared" si="243"/>
        <v>17</v>
      </c>
    </row>
    <row r="7786" spans="1:6" x14ac:dyDescent="0.3">
      <c r="A7786">
        <v>26586</v>
      </c>
      <c r="B7786" s="2">
        <v>44311.596466019415</v>
      </c>
      <c r="C7786">
        <v>255839</v>
      </c>
      <c r="D7786">
        <v>230347</v>
      </c>
      <c r="E7786">
        <f t="shared" si="242"/>
        <v>7</v>
      </c>
      <c r="F7786">
        <f t="shared" si="243"/>
        <v>17</v>
      </c>
    </row>
    <row r="7787" spans="1:6" x14ac:dyDescent="0.3">
      <c r="A7787">
        <v>26587</v>
      </c>
      <c r="B7787" s="2">
        <v>44311.596870550158</v>
      </c>
      <c r="C7787">
        <v>125400</v>
      </c>
      <c r="D7787">
        <v>226744</v>
      </c>
      <c r="E7787">
        <f t="shared" si="242"/>
        <v>7</v>
      </c>
      <c r="F7787">
        <f t="shared" si="243"/>
        <v>17</v>
      </c>
    </row>
    <row r="7788" spans="1:6" x14ac:dyDescent="0.3">
      <c r="A7788">
        <v>26589</v>
      </c>
      <c r="B7788" s="2">
        <v>44311.597705008091</v>
      </c>
      <c r="C7788">
        <v>4484</v>
      </c>
      <c r="D7788">
        <v>192331</v>
      </c>
      <c r="E7788">
        <f t="shared" si="242"/>
        <v>7</v>
      </c>
      <c r="F7788">
        <f t="shared" si="243"/>
        <v>17</v>
      </c>
    </row>
    <row r="7789" spans="1:6" x14ac:dyDescent="0.3">
      <c r="A7789">
        <v>26591</v>
      </c>
      <c r="B7789" s="2">
        <v>44311.599297734625</v>
      </c>
      <c r="C7789">
        <v>335763</v>
      </c>
      <c r="D7789">
        <v>5151</v>
      </c>
      <c r="E7789">
        <f t="shared" si="242"/>
        <v>7</v>
      </c>
      <c r="F7789">
        <f t="shared" si="243"/>
        <v>17</v>
      </c>
    </row>
    <row r="7790" spans="1:6" x14ac:dyDescent="0.3">
      <c r="A7790">
        <v>26594</v>
      </c>
      <c r="B7790" s="2">
        <v>44311.600451673941</v>
      </c>
      <c r="C7790">
        <v>139960</v>
      </c>
      <c r="D7790">
        <v>326304</v>
      </c>
      <c r="E7790">
        <f t="shared" si="242"/>
        <v>7</v>
      </c>
      <c r="F7790">
        <f t="shared" si="243"/>
        <v>17</v>
      </c>
    </row>
    <row r="7791" spans="1:6" x14ac:dyDescent="0.3">
      <c r="A7791">
        <v>26599</v>
      </c>
      <c r="B7791" s="2">
        <v>44311.60109256264</v>
      </c>
      <c r="C7791">
        <v>204845</v>
      </c>
      <c r="D7791">
        <v>411922</v>
      </c>
      <c r="E7791">
        <f t="shared" si="242"/>
        <v>7</v>
      </c>
      <c r="F7791">
        <f t="shared" si="243"/>
        <v>17</v>
      </c>
    </row>
    <row r="7792" spans="1:6" x14ac:dyDescent="0.3">
      <c r="A7792">
        <v>26602</v>
      </c>
      <c r="B7792" s="2">
        <v>44311.602129449842</v>
      </c>
      <c r="C7792">
        <v>331456</v>
      </c>
      <c r="D7792">
        <v>119655</v>
      </c>
      <c r="E7792">
        <f t="shared" si="242"/>
        <v>7</v>
      </c>
      <c r="F7792">
        <f t="shared" si="243"/>
        <v>17</v>
      </c>
    </row>
    <row r="7793" spans="1:6" x14ac:dyDescent="0.3">
      <c r="A7793">
        <v>26605</v>
      </c>
      <c r="B7793" s="2">
        <v>44311.602533980586</v>
      </c>
      <c r="C7793">
        <v>79578</v>
      </c>
      <c r="D7793">
        <v>75550</v>
      </c>
      <c r="E7793">
        <f t="shared" si="242"/>
        <v>7</v>
      </c>
      <c r="F7793">
        <f t="shared" si="243"/>
        <v>17</v>
      </c>
    </row>
    <row r="7794" spans="1:6" x14ac:dyDescent="0.3">
      <c r="A7794">
        <v>26608</v>
      </c>
      <c r="B7794" s="2">
        <v>44311.603747572815</v>
      </c>
      <c r="C7794">
        <v>102634</v>
      </c>
      <c r="D7794">
        <v>411922</v>
      </c>
      <c r="E7794">
        <f t="shared" si="242"/>
        <v>7</v>
      </c>
      <c r="F7794">
        <f t="shared" si="243"/>
        <v>17</v>
      </c>
    </row>
    <row r="7795" spans="1:6" x14ac:dyDescent="0.3">
      <c r="A7795">
        <v>26613</v>
      </c>
      <c r="B7795" s="2">
        <v>44311.604961165045</v>
      </c>
      <c r="C7795">
        <v>112651</v>
      </c>
      <c r="D7795">
        <v>401945</v>
      </c>
      <c r="E7795">
        <f t="shared" si="242"/>
        <v>7</v>
      </c>
      <c r="F7795">
        <f t="shared" si="243"/>
        <v>17</v>
      </c>
    </row>
    <row r="7796" spans="1:6" x14ac:dyDescent="0.3">
      <c r="A7796">
        <v>26617</v>
      </c>
      <c r="B7796" s="2">
        <v>44311.607792880262</v>
      </c>
      <c r="C7796">
        <v>343552</v>
      </c>
      <c r="D7796">
        <v>118549</v>
      </c>
      <c r="E7796">
        <f t="shared" si="242"/>
        <v>7</v>
      </c>
      <c r="F7796">
        <f t="shared" si="243"/>
        <v>17</v>
      </c>
    </row>
    <row r="7797" spans="1:6" x14ac:dyDescent="0.3">
      <c r="A7797">
        <v>26621</v>
      </c>
      <c r="B7797" s="2">
        <v>44311.608197411006</v>
      </c>
      <c r="C7797">
        <v>278165</v>
      </c>
      <c r="D7797">
        <v>347393</v>
      </c>
      <c r="E7797">
        <f t="shared" si="242"/>
        <v>7</v>
      </c>
      <c r="F7797">
        <f t="shared" si="243"/>
        <v>17</v>
      </c>
    </row>
    <row r="7798" spans="1:6" x14ac:dyDescent="0.3">
      <c r="A7798">
        <v>26622</v>
      </c>
      <c r="B7798" s="2">
        <v>44311.610248115481</v>
      </c>
      <c r="C7798">
        <v>445</v>
      </c>
      <c r="D7798">
        <v>411922</v>
      </c>
      <c r="E7798">
        <f t="shared" si="242"/>
        <v>7</v>
      </c>
      <c r="F7798">
        <f t="shared" si="243"/>
        <v>17</v>
      </c>
    </row>
    <row r="7799" spans="1:6" x14ac:dyDescent="0.3">
      <c r="A7799">
        <v>26627</v>
      </c>
      <c r="B7799" s="2">
        <v>44311.610624595472</v>
      </c>
      <c r="C7799">
        <v>196054</v>
      </c>
      <c r="D7799">
        <v>209122</v>
      </c>
      <c r="E7799">
        <f t="shared" si="242"/>
        <v>7</v>
      </c>
      <c r="F7799">
        <f t="shared" si="243"/>
        <v>17</v>
      </c>
    </row>
    <row r="7800" spans="1:6" x14ac:dyDescent="0.3">
      <c r="A7800">
        <v>26629</v>
      </c>
      <c r="B7800" s="2">
        <v>44311.610624595472</v>
      </c>
      <c r="C7800">
        <v>280673</v>
      </c>
      <c r="D7800">
        <v>250679</v>
      </c>
      <c r="E7800">
        <f t="shared" si="242"/>
        <v>7</v>
      </c>
      <c r="F7800">
        <f t="shared" si="243"/>
        <v>17</v>
      </c>
    </row>
    <row r="7801" spans="1:6" x14ac:dyDescent="0.3">
      <c r="A7801">
        <v>26633</v>
      </c>
      <c r="B7801" s="2">
        <v>44311.612242718445</v>
      </c>
      <c r="C7801">
        <v>156154</v>
      </c>
      <c r="D7801">
        <v>94400</v>
      </c>
      <c r="E7801">
        <f t="shared" si="242"/>
        <v>7</v>
      </c>
      <c r="F7801">
        <f t="shared" si="243"/>
        <v>17</v>
      </c>
    </row>
    <row r="7802" spans="1:6" x14ac:dyDescent="0.3">
      <c r="A7802">
        <v>26637</v>
      </c>
      <c r="B7802" s="2">
        <v>44311.61308633686</v>
      </c>
      <c r="C7802">
        <v>107230</v>
      </c>
      <c r="D7802">
        <v>258219</v>
      </c>
      <c r="E7802">
        <f t="shared" si="242"/>
        <v>7</v>
      </c>
      <c r="F7802">
        <f t="shared" si="243"/>
        <v>17</v>
      </c>
    </row>
    <row r="7803" spans="1:6" x14ac:dyDescent="0.3">
      <c r="A7803">
        <v>26642</v>
      </c>
      <c r="B7803" s="2">
        <v>44311.613391521962</v>
      </c>
      <c r="C7803">
        <v>117463</v>
      </c>
      <c r="D7803">
        <v>396686</v>
      </c>
      <c r="E7803">
        <f t="shared" si="242"/>
        <v>7</v>
      </c>
      <c r="F7803">
        <f t="shared" si="243"/>
        <v>17</v>
      </c>
    </row>
    <row r="7804" spans="1:6" x14ac:dyDescent="0.3">
      <c r="A7804">
        <v>26647</v>
      </c>
      <c r="B7804" s="2">
        <v>44311.614265372169</v>
      </c>
      <c r="C7804">
        <v>107437</v>
      </c>
      <c r="D7804">
        <v>264283</v>
      </c>
      <c r="E7804">
        <f t="shared" si="242"/>
        <v>7</v>
      </c>
      <c r="F7804">
        <f t="shared" si="243"/>
        <v>17</v>
      </c>
    </row>
    <row r="7805" spans="1:6" x14ac:dyDescent="0.3">
      <c r="A7805">
        <v>26650</v>
      </c>
      <c r="B7805" s="2">
        <v>44311.615883495142</v>
      </c>
      <c r="C7805">
        <v>181843</v>
      </c>
      <c r="D7805">
        <v>217497</v>
      </c>
      <c r="E7805">
        <f t="shared" si="242"/>
        <v>7</v>
      </c>
      <c r="F7805">
        <f t="shared" si="243"/>
        <v>17</v>
      </c>
    </row>
    <row r="7806" spans="1:6" x14ac:dyDescent="0.3">
      <c r="A7806">
        <v>26654</v>
      </c>
      <c r="B7806" s="2">
        <v>44311.616288025893</v>
      </c>
      <c r="C7806">
        <v>280985</v>
      </c>
      <c r="D7806">
        <v>78646</v>
      </c>
      <c r="E7806">
        <f t="shared" si="242"/>
        <v>7</v>
      </c>
      <c r="F7806">
        <f t="shared" si="243"/>
        <v>17</v>
      </c>
    </row>
    <row r="7807" spans="1:6" x14ac:dyDescent="0.3">
      <c r="A7807">
        <v>26655</v>
      </c>
      <c r="B7807" s="2">
        <v>44311.616692556636</v>
      </c>
      <c r="C7807">
        <v>48475</v>
      </c>
      <c r="D7807">
        <v>258251</v>
      </c>
      <c r="E7807">
        <f t="shared" si="242"/>
        <v>7</v>
      </c>
      <c r="F7807">
        <f t="shared" si="243"/>
        <v>17</v>
      </c>
    </row>
    <row r="7808" spans="1:6" x14ac:dyDescent="0.3">
      <c r="A7808">
        <v>26656</v>
      </c>
      <c r="B7808" s="2">
        <v>44311.618310679609</v>
      </c>
      <c r="C7808">
        <v>168267</v>
      </c>
      <c r="D7808">
        <v>412213</v>
      </c>
      <c r="E7808">
        <f t="shared" si="242"/>
        <v>7</v>
      </c>
      <c r="F7808">
        <f t="shared" si="243"/>
        <v>17</v>
      </c>
    </row>
    <row r="7809" spans="1:6" x14ac:dyDescent="0.3">
      <c r="A7809">
        <v>26660</v>
      </c>
      <c r="B7809" s="2">
        <v>44311.61845759453</v>
      </c>
      <c r="C7809">
        <v>136284</v>
      </c>
      <c r="D7809">
        <v>240646</v>
      </c>
      <c r="E7809">
        <f t="shared" si="242"/>
        <v>7</v>
      </c>
      <c r="F7809">
        <f t="shared" si="243"/>
        <v>17</v>
      </c>
    </row>
    <row r="7810" spans="1:6" x14ac:dyDescent="0.3">
      <c r="A7810">
        <v>26662</v>
      </c>
      <c r="B7810" s="2">
        <v>44311.618640705587</v>
      </c>
      <c r="C7810">
        <v>196445</v>
      </c>
      <c r="D7810">
        <v>281236</v>
      </c>
      <c r="E7810">
        <f t="shared" si="242"/>
        <v>7</v>
      </c>
      <c r="F7810">
        <f t="shared" si="243"/>
        <v>17</v>
      </c>
    </row>
    <row r="7811" spans="1:6" x14ac:dyDescent="0.3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244">WEEKDAY(B7811,2)</f>
        <v>7</v>
      </c>
      <c r="F7811">
        <f t="shared" ref="F7811:F7874" si="245">WEEKNUM(B7811,2)</f>
        <v>17</v>
      </c>
    </row>
    <row r="7812" spans="1:6" x14ac:dyDescent="0.3">
      <c r="A7812">
        <v>26669</v>
      </c>
      <c r="B7812" s="2">
        <v>44311.618854335153</v>
      </c>
      <c r="C7812">
        <v>194407</v>
      </c>
      <c r="D7812">
        <v>411922</v>
      </c>
      <c r="E7812">
        <f t="shared" si="244"/>
        <v>7</v>
      </c>
      <c r="F7812">
        <f t="shared" si="245"/>
        <v>17</v>
      </c>
    </row>
    <row r="7813" spans="1:6" x14ac:dyDescent="0.3">
      <c r="A7813">
        <v>26672</v>
      </c>
      <c r="B7813" s="2">
        <v>44311.619928802589</v>
      </c>
      <c r="C7813">
        <v>48825</v>
      </c>
      <c r="D7813">
        <v>82901</v>
      </c>
      <c r="E7813">
        <f t="shared" si="244"/>
        <v>7</v>
      </c>
      <c r="F7813">
        <f t="shared" si="245"/>
        <v>17</v>
      </c>
    </row>
    <row r="7814" spans="1:6" x14ac:dyDescent="0.3">
      <c r="A7814">
        <v>26673</v>
      </c>
      <c r="B7814" s="2">
        <v>44311.620333333332</v>
      </c>
      <c r="C7814">
        <v>42481</v>
      </c>
      <c r="D7814">
        <v>105200</v>
      </c>
      <c r="E7814">
        <f t="shared" si="244"/>
        <v>7</v>
      </c>
      <c r="F7814">
        <f t="shared" si="245"/>
        <v>17</v>
      </c>
    </row>
    <row r="7815" spans="1:6" x14ac:dyDescent="0.3">
      <c r="A7815">
        <v>26674</v>
      </c>
      <c r="B7815" s="2">
        <v>44311.620333333332</v>
      </c>
      <c r="C7815">
        <v>118126</v>
      </c>
      <c r="D7815">
        <v>182984</v>
      </c>
      <c r="E7815">
        <f t="shared" si="244"/>
        <v>7</v>
      </c>
      <c r="F7815">
        <f t="shared" si="245"/>
        <v>17</v>
      </c>
    </row>
    <row r="7816" spans="1:6" x14ac:dyDescent="0.3">
      <c r="A7816">
        <v>26677</v>
      </c>
      <c r="B7816" s="2">
        <v>44311.620737864076</v>
      </c>
      <c r="C7816">
        <v>110992</v>
      </c>
      <c r="D7816">
        <v>16360</v>
      </c>
      <c r="E7816">
        <f t="shared" si="244"/>
        <v>7</v>
      </c>
      <c r="F7816">
        <f t="shared" si="245"/>
        <v>17</v>
      </c>
    </row>
    <row r="7817" spans="1:6" x14ac:dyDescent="0.3">
      <c r="A7817">
        <v>26679</v>
      </c>
      <c r="B7817" s="2">
        <v>44311.621666666666</v>
      </c>
      <c r="C7817">
        <v>280776</v>
      </c>
      <c r="D7817">
        <v>292950</v>
      </c>
      <c r="E7817">
        <f t="shared" si="244"/>
        <v>7</v>
      </c>
      <c r="F7817">
        <f t="shared" si="245"/>
        <v>17</v>
      </c>
    </row>
    <row r="7818" spans="1:6" x14ac:dyDescent="0.3">
      <c r="A7818">
        <v>26680</v>
      </c>
      <c r="B7818" s="2">
        <v>44311.621951456313</v>
      </c>
      <c r="C7818">
        <v>85865</v>
      </c>
      <c r="D7818">
        <v>411922</v>
      </c>
      <c r="E7818">
        <f t="shared" si="244"/>
        <v>7</v>
      </c>
      <c r="F7818">
        <f t="shared" si="245"/>
        <v>17</v>
      </c>
    </row>
    <row r="7819" spans="1:6" x14ac:dyDescent="0.3">
      <c r="A7819">
        <v>26684</v>
      </c>
      <c r="B7819" s="2">
        <v>44311.621967223124</v>
      </c>
      <c r="C7819">
        <v>12551</v>
      </c>
      <c r="D7819">
        <v>190774</v>
      </c>
      <c r="E7819">
        <f t="shared" si="244"/>
        <v>7</v>
      </c>
      <c r="F7819">
        <f t="shared" si="245"/>
        <v>17</v>
      </c>
    </row>
    <row r="7820" spans="1:6" x14ac:dyDescent="0.3">
      <c r="A7820">
        <v>26685</v>
      </c>
      <c r="B7820" s="2">
        <v>44311.622760517799</v>
      </c>
      <c r="C7820">
        <v>256778</v>
      </c>
      <c r="D7820">
        <v>415715</v>
      </c>
      <c r="E7820">
        <f t="shared" si="244"/>
        <v>7</v>
      </c>
      <c r="F7820">
        <f t="shared" si="245"/>
        <v>17</v>
      </c>
    </row>
    <row r="7821" spans="1:6" x14ac:dyDescent="0.3">
      <c r="A7821">
        <v>26688</v>
      </c>
      <c r="B7821" s="2">
        <v>44311.624378640779</v>
      </c>
      <c r="C7821">
        <v>1054</v>
      </c>
      <c r="D7821">
        <v>301748</v>
      </c>
      <c r="E7821">
        <f t="shared" si="244"/>
        <v>7</v>
      </c>
      <c r="F7821">
        <f t="shared" si="245"/>
        <v>17</v>
      </c>
    </row>
    <row r="7822" spans="1:6" x14ac:dyDescent="0.3">
      <c r="A7822">
        <v>26690</v>
      </c>
      <c r="B7822" s="2">
        <v>44311.624591814936</v>
      </c>
      <c r="C7822">
        <v>255078</v>
      </c>
      <c r="D7822">
        <v>182191</v>
      </c>
      <c r="E7822">
        <f t="shared" si="244"/>
        <v>7</v>
      </c>
      <c r="F7822">
        <f t="shared" si="245"/>
        <v>17</v>
      </c>
    </row>
    <row r="7823" spans="1:6" x14ac:dyDescent="0.3">
      <c r="A7823">
        <v>26694</v>
      </c>
      <c r="B7823" s="2">
        <v>44311.624783171523</v>
      </c>
      <c r="C7823">
        <v>57529</v>
      </c>
      <c r="D7823">
        <v>455878</v>
      </c>
      <c r="E7823">
        <f t="shared" si="244"/>
        <v>7</v>
      </c>
      <c r="F7823">
        <f t="shared" si="245"/>
        <v>17</v>
      </c>
    </row>
    <row r="7824" spans="1:6" x14ac:dyDescent="0.3">
      <c r="A7824">
        <v>26698</v>
      </c>
      <c r="B7824" s="2">
        <v>44311.626401294496</v>
      </c>
      <c r="C7824">
        <v>177477</v>
      </c>
      <c r="D7824">
        <v>349368</v>
      </c>
      <c r="E7824">
        <f t="shared" si="244"/>
        <v>7</v>
      </c>
      <c r="F7824">
        <f t="shared" si="245"/>
        <v>17</v>
      </c>
    </row>
    <row r="7825" spans="1:6" x14ac:dyDescent="0.3">
      <c r="A7825">
        <v>26701</v>
      </c>
      <c r="B7825" s="2">
        <v>44311.626941740164</v>
      </c>
      <c r="C7825">
        <v>204074</v>
      </c>
      <c r="D7825">
        <v>104958</v>
      </c>
      <c r="E7825">
        <f t="shared" si="244"/>
        <v>7</v>
      </c>
      <c r="F7825">
        <f t="shared" si="245"/>
        <v>17</v>
      </c>
    </row>
    <row r="7826" spans="1:6" x14ac:dyDescent="0.3">
      <c r="A7826">
        <v>26706</v>
      </c>
      <c r="B7826" s="2">
        <v>44311.62767418439</v>
      </c>
      <c r="C7826">
        <v>52584</v>
      </c>
      <c r="D7826">
        <v>179296</v>
      </c>
      <c r="E7826">
        <f t="shared" si="244"/>
        <v>7</v>
      </c>
      <c r="F7826">
        <f t="shared" si="245"/>
        <v>17</v>
      </c>
    </row>
    <row r="7827" spans="1:6" x14ac:dyDescent="0.3">
      <c r="A7827">
        <v>26710</v>
      </c>
      <c r="B7827" s="2">
        <v>44311.628019417476</v>
      </c>
      <c r="C7827">
        <v>195980</v>
      </c>
      <c r="D7827">
        <v>87238</v>
      </c>
      <c r="E7827">
        <f t="shared" si="244"/>
        <v>7</v>
      </c>
      <c r="F7827">
        <f t="shared" si="245"/>
        <v>17</v>
      </c>
    </row>
    <row r="7828" spans="1:6" x14ac:dyDescent="0.3">
      <c r="A7828">
        <v>26714</v>
      </c>
      <c r="B7828" s="2">
        <v>44311.628423948219</v>
      </c>
      <c r="C7828">
        <v>4438</v>
      </c>
      <c r="D7828">
        <v>81554</v>
      </c>
      <c r="E7828">
        <f t="shared" si="244"/>
        <v>7</v>
      </c>
      <c r="F7828">
        <f t="shared" si="245"/>
        <v>17</v>
      </c>
    </row>
    <row r="7829" spans="1:6" x14ac:dyDescent="0.3">
      <c r="A7829">
        <v>26715</v>
      </c>
      <c r="B7829" s="2">
        <v>44311.628423948219</v>
      </c>
      <c r="C7829">
        <v>83957</v>
      </c>
      <c r="D7829">
        <v>130739</v>
      </c>
      <c r="E7829">
        <f t="shared" si="244"/>
        <v>7</v>
      </c>
      <c r="F7829">
        <f t="shared" si="245"/>
        <v>17</v>
      </c>
    </row>
    <row r="7830" spans="1:6" x14ac:dyDescent="0.3">
      <c r="A7830">
        <v>26716</v>
      </c>
      <c r="B7830" s="2">
        <v>44311.628423948219</v>
      </c>
      <c r="C7830">
        <v>263179</v>
      </c>
      <c r="D7830">
        <v>120139</v>
      </c>
      <c r="E7830">
        <f t="shared" si="244"/>
        <v>7</v>
      </c>
      <c r="F7830">
        <f t="shared" si="245"/>
        <v>17</v>
      </c>
    </row>
    <row r="7831" spans="1:6" x14ac:dyDescent="0.3">
      <c r="A7831">
        <v>26719</v>
      </c>
      <c r="B7831" s="2">
        <v>44311.628955961794</v>
      </c>
      <c r="C7831">
        <v>234339</v>
      </c>
      <c r="D7831">
        <v>454895</v>
      </c>
      <c r="E7831">
        <f t="shared" si="244"/>
        <v>7</v>
      </c>
      <c r="F7831">
        <f t="shared" si="245"/>
        <v>17</v>
      </c>
    </row>
    <row r="7832" spans="1:6" x14ac:dyDescent="0.3">
      <c r="A7832">
        <v>26723</v>
      </c>
      <c r="B7832" s="2">
        <v>44311.629637540456</v>
      </c>
      <c r="C7832">
        <v>63017</v>
      </c>
      <c r="D7832">
        <v>241927</v>
      </c>
      <c r="E7832">
        <f t="shared" si="244"/>
        <v>7</v>
      </c>
      <c r="F7832">
        <f t="shared" si="245"/>
        <v>17</v>
      </c>
    </row>
    <row r="7833" spans="1:6" x14ac:dyDescent="0.3">
      <c r="A7833">
        <v>26726</v>
      </c>
      <c r="B7833" s="2">
        <v>44311.62974944304</v>
      </c>
      <c r="C7833">
        <v>94234</v>
      </c>
      <c r="D7833">
        <v>60239</v>
      </c>
      <c r="E7833">
        <f t="shared" si="244"/>
        <v>7</v>
      </c>
      <c r="F7833">
        <f t="shared" si="245"/>
        <v>17</v>
      </c>
    </row>
    <row r="7834" spans="1:6" x14ac:dyDescent="0.3">
      <c r="A7834">
        <v>26729</v>
      </c>
      <c r="B7834" s="2">
        <v>44311.632064724916</v>
      </c>
      <c r="C7834">
        <v>22158</v>
      </c>
      <c r="D7834">
        <v>370276</v>
      </c>
      <c r="E7834">
        <f t="shared" si="244"/>
        <v>7</v>
      </c>
      <c r="F7834">
        <f t="shared" si="245"/>
        <v>17</v>
      </c>
    </row>
    <row r="7835" spans="1:6" x14ac:dyDescent="0.3">
      <c r="A7835">
        <v>26733</v>
      </c>
      <c r="B7835" s="2">
        <v>44311.632064724916</v>
      </c>
      <c r="C7835">
        <v>342439</v>
      </c>
      <c r="D7835">
        <v>250679</v>
      </c>
      <c r="E7835">
        <f t="shared" si="244"/>
        <v>7</v>
      </c>
      <c r="F7835">
        <f t="shared" si="245"/>
        <v>17</v>
      </c>
    </row>
    <row r="7836" spans="1:6" x14ac:dyDescent="0.3">
      <c r="A7836">
        <v>26734</v>
      </c>
      <c r="B7836" s="2">
        <v>44311.63287378641</v>
      </c>
      <c r="C7836">
        <v>174631</v>
      </c>
      <c r="D7836">
        <v>264901</v>
      </c>
      <c r="E7836">
        <f t="shared" si="244"/>
        <v>7</v>
      </c>
      <c r="F7836">
        <f t="shared" si="245"/>
        <v>17</v>
      </c>
    </row>
    <row r="7837" spans="1:6" x14ac:dyDescent="0.3">
      <c r="A7837">
        <v>26738</v>
      </c>
      <c r="B7837" s="2">
        <v>44311.634491909383</v>
      </c>
      <c r="C7837">
        <v>101246</v>
      </c>
      <c r="D7837">
        <v>459455</v>
      </c>
      <c r="E7837">
        <f t="shared" si="244"/>
        <v>7</v>
      </c>
      <c r="F7837">
        <f t="shared" si="245"/>
        <v>17</v>
      </c>
    </row>
    <row r="7838" spans="1:6" x14ac:dyDescent="0.3">
      <c r="A7838">
        <v>26743</v>
      </c>
      <c r="B7838" s="2">
        <v>44311.634491909383</v>
      </c>
      <c r="C7838">
        <v>293634</v>
      </c>
      <c r="D7838">
        <v>182191</v>
      </c>
      <c r="E7838">
        <f t="shared" si="244"/>
        <v>7</v>
      </c>
      <c r="F7838">
        <f t="shared" si="245"/>
        <v>17</v>
      </c>
    </row>
    <row r="7839" spans="1:6" x14ac:dyDescent="0.3">
      <c r="A7839">
        <v>26746</v>
      </c>
      <c r="B7839" s="2">
        <v>44311.63570550162</v>
      </c>
      <c r="C7839">
        <v>144369</v>
      </c>
      <c r="D7839">
        <v>118549</v>
      </c>
      <c r="E7839">
        <f t="shared" si="244"/>
        <v>7</v>
      </c>
      <c r="F7839">
        <f t="shared" si="245"/>
        <v>17</v>
      </c>
    </row>
    <row r="7840" spans="1:6" x14ac:dyDescent="0.3">
      <c r="A7840">
        <v>26747</v>
      </c>
      <c r="B7840" s="2">
        <v>44311.63570550162</v>
      </c>
      <c r="C7840">
        <v>322896</v>
      </c>
      <c r="D7840">
        <v>4199</v>
      </c>
      <c r="E7840">
        <f t="shared" si="244"/>
        <v>7</v>
      </c>
      <c r="F7840">
        <f t="shared" si="245"/>
        <v>17</v>
      </c>
    </row>
    <row r="7841" spans="1:6" x14ac:dyDescent="0.3">
      <c r="A7841">
        <v>26751</v>
      </c>
      <c r="B7841" s="2">
        <v>44311.636514563106</v>
      </c>
      <c r="C7841">
        <v>22950</v>
      </c>
      <c r="D7841">
        <v>100412</v>
      </c>
      <c r="E7841">
        <f t="shared" si="244"/>
        <v>7</v>
      </c>
      <c r="F7841">
        <f t="shared" si="245"/>
        <v>17</v>
      </c>
    </row>
    <row r="7842" spans="1:6" x14ac:dyDescent="0.3">
      <c r="A7842">
        <v>26753</v>
      </c>
      <c r="B7842" s="2">
        <v>44311.636514563106</v>
      </c>
      <c r="C7842">
        <v>31199</v>
      </c>
      <c r="D7842">
        <v>105116</v>
      </c>
      <c r="E7842">
        <f t="shared" si="244"/>
        <v>7</v>
      </c>
      <c r="F7842">
        <f t="shared" si="245"/>
        <v>17</v>
      </c>
    </row>
    <row r="7843" spans="1:6" x14ac:dyDescent="0.3">
      <c r="A7843">
        <v>26757</v>
      </c>
      <c r="B7843" s="2">
        <v>44311.636860255749</v>
      </c>
      <c r="C7843">
        <v>210373</v>
      </c>
      <c r="D7843">
        <v>411922</v>
      </c>
      <c r="E7843">
        <f t="shared" si="244"/>
        <v>7</v>
      </c>
      <c r="F7843">
        <f t="shared" si="245"/>
        <v>17</v>
      </c>
    </row>
    <row r="7844" spans="1:6" x14ac:dyDescent="0.3">
      <c r="A7844">
        <v>26761</v>
      </c>
      <c r="B7844" s="2">
        <v>44311.6373236246</v>
      </c>
      <c r="C7844">
        <v>53643</v>
      </c>
      <c r="D7844">
        <v>230507</v>
      </c>
      <c r="E7844">
        <f t="shared" si="244"/>
        <v>7</v>
      </c>
      <c r="F7844">
        <f t="shared" si="245"/>
        <v>17</v>
      </c>
    </row>
    <row r="7845" spans="1:6" x14ac:dyDescent="0.3">
      <c r="A7845">
        <v>26766</v>
      </c>
      <c r="B7845" s="2">
        <v>44311.639454329052</v>
      </c>
      <c r="C7845">
        <v>338589</v>
      </c>
      <c r="D7845">
        <v>125006</v>
      </c>
      <c r="E7845">
        <f t="shared" si="244"/>
        <v>7</v>
      </c>
      <c r="F7845">
        <f t="shared" si="245"/>
        <v>17</v>
      </c>
    </row>
    <row r="7846" spans="1:6" x14ac:dyDescent="0.3">
      <c r="A7846">
        <v>26767</v>
      </c>
      <c r="B7846" s="2">
        <v>44311.640155339803</v>
      </c>
      <c r="C7846">
        <v>84280</v>
      </c>
      <c r="D7846">
        <v>439981</v>
      </c>
      <c r="E7846">
        <f t="shared" si="244"/>
        <v>7</v>
      </c>
      <c r="F7846">
        <f t="shared" si="245"/>
        <v>17</v>
      </c>
    </row>
    <row r="7847" spans="1:6" x14ac:dyDescent="0.3">
      <c r="A7847">
        <v>26770</v>
      </c>
      <c r="B7847" s="2">
        <v>44311.640155339803</v>
      </c>
      <c r="C7847">
        <v>343806</v>
      </c>
      <c r="D7847">
        <v>411922</v>
      </c>
      <c r="E7847">
        <f t="shared" si="244"/>
        <v>7</v>
      </c>
      <c r="F7847">
        <f t="shared" si="245"/>
        <v>17</v>
      </c>
    </row>
    <row r="7848" spans="1:6" x14ac:dyDescent="0.3">
      <c r="A7848">
        <v>26771</v>
      </c>
      <c r="B7848" s="2">
        <v>44311.64136893204</v>
      </c>
      <c r="C7848">
        <v>325550</v>
      </c>
      <c r="D7848">
        <v>42705</v>
      </c>
      <c r="E7848">
        <f t="shared" si="244"/>
        <v>7</v>
      </c>
      <c r="F7848">
        <f t="shared" si="245"/>
        <v>17</v>
      </c>
    </row>
    <row r="7849" spans="1:6" x14ac:dyDescent="0.3">
      <c r="A7849">
        <v>26776</v>
      </c>
      <c r="B7849" s="2">
        <v>44311.64298705502</v>
      </c>
      <c r="C7849">
        <v>159215</v>
      </c>
      <c r="D7849">
        <v>105352</v>
      </c>
      <c r="E7849">
        <f t="shared" si="244"/>
        <v>7</v>
      </c>
      <c r="F7849">
        <f t="shared" si="245"/>
        <v>17</v>
      </c>
    </row>
    <row r="7850" spans="1:6" x14ac:dyDescent="0.3">
      <c r="A7850">
        <v>26777</v>
      </c>
      <c r="B7850" s="2">
        <v>44311.64298705502</v>
      </c>
      <c r="C7850">
        <v>221244</v>
      </c>
      <c r="D7850">
        <v>81226</v>
      </c>
      <c r="E7850">
        <f t="shared" si="244"/>
        <v>7</v>
      </c>
      <c r="F7850">
        <f t="shared" si="245"/>
        <v>17</v>
      </c>
    </row>
    <row r="7851" spans="1:6" x14ac:dyDescent="0.3">
      <c r="A7851">
        <v>26779</v>
      </c>
      <c r="B7851" s="2">
        <v>44311.64298705502</v>
      </c>
      <c r="C7851">
        <v>284616</v>
      </c>
      <c r="D7851">
        <v>251574</v>
      </c>
      <c r="E7851">
        <f t="shared" si="244"/>
        <v>7</v>
      </c>
      <c r="F7851">
        <f t="shared" si="245"/>
        <v>17</v>
      </c>
    </row>
    <row r="7852" spans="1:6" x14ac:dyDescent="0.3">
      <c r="A7852">
        <v>26783</v>
      </c>
      <c r="B7852" s="2">
        <v>44311.64581877023</v>
      </c>
      <c r="C7852">
        <v>44035</v>
      </c>
      <c r="D7852">
        <v>21760</v>
      </c>
      <c r="E7852">
        <f t="shared" si="244"/>
        <v>7</v>
      </c>
      <c r="F7852">
        <f t="shared" si="245"/>
        <v>17</v>
      </c>
    </row>
    <row r="7853" spans="1:6" x14ac:dyDescent="0.3">
      <c r="A7853">
        <v>26787</v>
      </c>
      <c r="B7853" s="2">
        <v>44311.64581877023</v>
      </c>
      <c r="C7853">
        <v>180129</v>
      </c>
      <c r="D7853">
        <v>351192</v>
      </c>
      <c r="E7853">
        <f t="shared" si="244"/>
        <v>7</v>
      </c>
      <c r="F7853">
        <f t="shared" si="245"/>
        <v>17</v>
      </c>
    </row>
    <row r="7854" spans="1:6" x14ac:dyDescent="0.3">
      <c r="A7854">
        <v>26788</v>
      </c>
      <c r="B7854" s="2">
        <v>44311.645832697533</v>
      </c>
      <c r="C7854">
        <v>276524</v>
      </c>
      <c r="D7854">
        <v>347008</v>
      </c>
      <c r="E7854">
        <f t="shared" si="244"/>
        <v>7</v>
      </c>
      <c r="F7854">
        <f t="shared" si="245"/>
        <v>17</v>
      </c>
    </row>
    <row r="7855" spans="1:6" x14ac:dyDescent="0.3">
      <c r="A7855">
        <v>26790</v>
      </c>
      <c r="B7855" s="2">
        <v>44311.646223300973</v>
      </c>
      <c r="C7855">
        <v>27738</v>
      </c>
      <c r="D7855">
        <v>258219</v>
      </c>
      <c r="E7855">
        <f t="shared" si="244"/>
        <v>7</v>
      </c>
      <c r="F7855">
        <f t="shared" si="245"/>
        <v>17</v>
      </c>
    </row>
    <row r="7856" spans="1:6" x14ac:dyDescent="0.3">
      <c r="A7856">
        <v>26793</v>
      </c>
      <c r="B7856" s="2">
        <v>44311.646223300973</v>
      </c>
      <c r="C7856">
        <v>300039</v>
      </c>
      <c r="D7856">
        <v>230507</v>
      </c>
      <c r="E7856">
        <f t="shared" si="244"/>
        <v>7</v>
      </c>
      <c r="F7856">
        <f t="shared" si="245"/>
        <v>17</v>
      </c>
    </row>
    <row r="7857" spans="1:6" x14ac:dyDescent="0.3">
      <c r="A7857">
        <v>26795</v>
      </c>
      <c r="B7857" s="2">
        <v>44311.646627831709</v>
      </c>
      <c r="C7857">
        <v>236284</v>
      </c>
      <c r="D7857">
        <v>267896</v>
      </c>
      <c r="E7857">
        <f t="shared" si="244"/>
        <v>7</v>
      </c>
      <c r="F7857">
        <f t="shared" si="245"/>
        <v>17</v>
      </c>
    </row>
    <row r="7858" spans="1:6" x14ac:dyDescent="0.3">
      <c r="A7858">
        <v>26799</v>
      </c>
      <c r="B7858" s="2">
        <v>44311.647841423946</v>
      </c>
      <c r="C7858">
        <v>52079</v>
      </c>
      <c r="D7858">
        <v>452568</v>
      </c>
      <c r="E7858">
        <f t="shared" si="244"/>
        <v>7</v>
      </c>
      <c r="F7858">
        <f t="shared" si="245"/>
        <v>17</v>
      </c>
    </row>
    <row r="7859" spans="1:6" x14ac:dyDescent="0.3">
      <c r="A7859">
        <v>26802</v>
      </c>
      <c r="B7859" s="2">
        <v>44311.647841423946</v>
      </c>
      <c r="C7859">
        <v>331856</v>
      </c>
      <c r="D7859">
        <v>311670</v>
      </c>
      <c r="E7859">
        <f t="shared" si="244"/>
        <v>7</v>
      </c>
      <c r="F7859">
        <f t="shared" si="245"/>
        <v>17</v>
      </c>
    </row>
    <row r="7860" spans="1:6" x14ac:dyDescent="0.3">
      <c r="A7860">
        <v>26805</v>
      </c>
      <c r="B7860" s="2">
        <v>44311.647841423954</v>
      </c>
      <c r="C7860">
        <v>149121</v>
      </c>
      <c r="D7860">
        <v>250679</v>
      </c>
      <c r="E7860">
        <f t="shared" si="244"/>
        <v>7</v>
      </c>
      <c r="F7860">
        <f t="shared" si="245"/>
        <v>17</v>
      </c>
    </row>
    <row r="7861" spans="1:6" x14ac:dyDescent="0.3">
      <c r="A7861">
        <v>26810</v>
      </c>
      <c r="B7861" s="2">
        <v>44311.64865048544</v>
      </c>
      <c r="C7861">
        <v>301898</v>
      </c>
      <c r="D7861">
        <v>21665</v>
      </c>
      <c r="E7861">
        <f t="shared" si="244"/>
        <v>7</v>
      </c>
      <c r="F7861">
        <f t="shared" si="245"/>
        <v>17</v>
      </c>
    </row>
    <row r="7862" spans="1:6" x14ac:dyDescent="0.3">
      <c r="A7862">
        <v>26812</v>
      </c>
      <c r="B7862" s="2">
        <v>44311.648854029969</v>
      </c>
      <c r="C7862">
        <v>321320</v>
      </c>
      <c r="D7862">
        <v>132699</v>
      </c>
      <c r="E7862">
        <f t="shared" si="244"/>
        <v>7</v>
      </c>
      <c r="F7862">
        <f t="shared" si="245"/>
        <v>17</v>
      </c>
    </row>
    <row r="7863" spans="1:6" x14ac:dyDescent="0.3">
      <c r="A7863">
        <v>26814</v>
      </c>
      <c r="B7863" s="2">
        <v>44311.649459546927</v>
      </c>
      <c r="C7863">
        <v>139786</v>
      </c>
      <c r="D7863">
        <v>12149</v>
      </c>
      <c r="E7863">
        <f t="shared" si="244"/>
        <v>7</v>
      </c>
      <c r="F7863">
        <f t="shared" si="245"/>
        <v>17</v>
      </c>
    </row>
    <row r="7864" spans="1:6" x14ac:dyDescent="0.3">
      <c r="A7864">
        <v>26816</v>
      </c>
      <c r="B7864" s="2">
        <v>44311.650673139156</v>
      </c>
      <c r="C7864">
        <v>306040</v>
      </c>
      <c r="D7864">
        <v>300941</v>
      </c>
      <c r="E7864">
        <f t="shared" si="244"/>
        <v>7</v>
      </c>
      <c r="F7864">
        <f t="shared" si="245"/>
        <v>17</v>
      </c>
    </row>
    <row r="7865" spans="1:6" x14ac:dyDescent="0.3">
      <c r="A7865">
        <v>26818</v>
      </c>
      <c r="B7865" s="2">
        <v>44311.650673139164</v>
      </c>
      <c r="C7865">
        <v>115984</v>
      </c>
      <c r="D7865">
        <v>182191</v>
      </c>
      <c r="E7865">
        <f t="shared" si="244"/>
        <v>7</v>
      </c>
      <c r="F7865">
        <f t="shared" si="245"/>
        <v>17</v>
      </c>
    </row>
    <row r="7866" spans="1:6" x14ac:dyDescent="0.3">
      <c r="A7866">
        <v>26823</v>
      </c>
      <c r="B7866" s="2">
        <v>44311.651077669907</v>
      </c>
      <c r="C7866">
        <v>146360</v>
      </c>
      <c r="D7866">
        <v>198146</v>
      </c>
      <c r="E7866">
        <f t="shared" si="244"/>
        <v>7</v>
      </c>
      <c r="F7866">
        <f t="shared" si="245"/>
        <v>17</v>
      </c>
    </row>
    <row r="7867" spans="1:6" x14ac:dyDescent="0.3">
      <c r="A7867">
        <v>26824</v>
      </c>
      <c r="B7867" s="2">
        <v>44311.651077669907</v>
      </c>
      <c r="C7867">
        <v>340661</v>
      </c>
      <c r="D7867">
        <v>230507</v>
      </c>
      <c r="E7867">
        <f t="shared" si="244"/>
        <v>7</v>
      </c>
      <c r="F7867">
        <f t="shared" si="245"/>
        <v>17</v>
      </c>
    </row>
    <row r="7868" spans="1:6" x14ac:dyDescent="0.3">
      <c r="A7868">
        <v>26827</v>
      </c>
      <c r="B7868" s="2">
        <v>44311.65269579288</v>
      </c>
      <c r="C7868">
        <v>335417</v>
      </c>
      <c r="D7868">
        <v>179296</v>
      </c>
      <c r="E7868">
        <f t="shared" si="244"/>
        <v>7</v>
      </c>
      <c r="F7868">
        <f t="shared" si="245"/>
        <v>17</v>
      </c>
    </row>
    <row r="7869" spans="1:6" x14ac:dyDescent="0.3">
      <c r="A7869">
        <v>26830</v>
      </c>
      <c r="B7869" s="2">
        <v>44311.65390938511</v>
      </c>
      <c r="C7869">
        <v>196524</v>
      </c>
      <c r="D7869">
        <v>83136</v>
      </c>
      <c r="E7869">
        <f t="shared" si="244"/>
        <v>7</v>
      </c>
      <c r="F7869">
        <f t="shared" si="245"/>
        <v>17</v>
      </c>
    </row>
    <row r="7870" spans="1:6" x14ac:dyDescent="0.3">
      <c r="A7870">
        <v>26834</v>
      </c>
      <c r="B7870" s="2">
        <v>44311.654652546771</v>
      </c>
      <c r="C7870">
        <v>282180</v>
      </c>
      <c r="D7870">
        <v>452881</v>
      </c>
      <c r="E7870">
        <f t="shared" si="244"/>
        <v>7</v>
      </c>
      <c r="F7870">
        <f t="shared" si="245"/>
        <v>17</v>
      </c>
    </row>
    <row r="7871" spans="1:6" x14ac:dyDescent="0.3">
      <c r="A7871">
        <v>26835</v>
      </c>
      <c r="B7871" s="2">
        <v>44311.655932038841</v>
      </c>
      <c r="C7871">
        <v>24806</v>
      </c>
      <c r="D7871">
        <v>178403</v>
      </c>
      <c r="E7871">
        <f t="shared" si="244"/>
        <v>7</v>
      </c>
      <c r="F7871">
        <f t="shared" si="245"/>
        <v>17</v>
      </c>
    </row>
    <row r="7872" spans="1:6" x14ac:dyDescent="0.3">
      <c r="A7872">
        <v>26839</v>
      </c>
      <c r="B7872" s="2">
        <v>44311.655932038841</v>
      </c>
      <c r="C7872">
        <v>316957</v>
      </c>
      <c r="D7872">
        <v>293572</v>
      </c>
      <c r="E7872">
        <f t="shared" si="244"/>
        <v>7</v>
      </c>
      <c r="F7872">
        <f t="shared" si="245"/>
        <v>17</v>
      </c>
    </row>
    <row r="7873" spans="1:6" x14ac:dyDescent="0.3">
      <c r="A7873">
        <v>26844</v>
      </c>
      <c r="B7873" s="2">
        <v>44311.656741100327</v>
      </c>
      <c r="C7873">
        <v>169</v>
      </c>
      <c r="D7873">
        <v>364695</v>
      </c>
      <c r="E7873">
        <f t="shared" si="244"/>
        <v>7</v>
      </c>
      <c r="F7873">
        <f t="shared" si="245"/>
        <v>17</v>
      </c>
    </row>
    <row r="7874" spans="1:6" x14ac:dyDescent="0.3">
      <c r="A7874">
        <v>26845</v>
      </c>
      <c r="B7874" s="2">
        <v>44311.657550161814</v>
      </c>
      <c r="C7874">
        <v>237369</v>
      </c>
      <c r="D7874">
        <v>7145</v>
      </c>
      <c r="E7874">
        <f t="shared" si="244"/>
        <v>7</v>
      </c>
      <c r="F7874">
        <f t="shared" si="245"/>
        <v>17</v>
      </c>
    </row>
    <row r="7875" spans="1:6" x14ac:dyDescent="0.3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246">WEEKDAY(B7875,2)</f>
        <v>7</v>
      </c>
      <c r="F7875">
        <f t="shared" ref="F7875:F7938" si="247">WEEKNUM(B7875,2)</f>
        <v>17</v>
      </c>
    </row>
    <row r="7876" spans="1:6" x14ac:dyDescent="0.3">
      <c r="A7876">
        <v>26850</v>
      </c>
      <c r="B7876" s="2">
        <v>44311.659168284794</v>
      </c>
      <c r="C7876">
        <v>99905</v>
      </c>
      <c r="D7876">
        <v>62068</v>
      </c>
      <c r="E7876">
        <f t="shared" si="246"/>
        <v>7</v>
      </c>
      <c r="F7876">
        <f t="shared" si="247"/>
        <v>17</v>
      </c>
    </row>
    <row r="7877" spans="1:6" x14ac:dyDescent="0.3">
      <c r="A7877">
        <v>26855</v>
      </c>
      <c r="B7877" s="2">
        <v>44311.659168284794</v>
      </c>
      <c r="C7877">
        <v>252889</v>
      </c>
      <c r="D7877">
        <v>330333</v>
      </c>
      <c r="E7877">
        <f t="shared" si="246"/>
        <v>7</v>
      </c>
      <c r="F7877">
        <f t="shared" si="247"/>
        <v>17</v>
      </c>
    </row>
    <row r="7878" spans="1:6" x14ac:dyDescent="0.3">
      <c r="A7878">
        <v>26859</v>
      </c>
      <c r="B7878" s="2">
        <v>44311.65957281553</v>
      </c>
      <c r="C7878">
        <v>206574</v>
      </c>
      <c r="D7878">
        <v>471403</v>
      </c>
      <c r="E7878">
        <f t="shared" si="246"/>
        <v>7</v>
      </c>
      <c r="F7878">
        <f t="shared" si="247"/>
        <v>17</v>
      </c>
    </row>
    <row r="7879" spans="1:6" x14ac:dyDescent="0.3">
      <c r="A7879">
        <v>26861</v>
      </c>
      <c r="B7879" s="2">
        <v>44311.66119093851</v>
      </c>
      <c r="C7879">
        <v>64694</v>
      </c>
      <c r="D7879">
        <v>38593</v>
      </c>
      <c r="E7879">
        <f t="shared" si="246"/>
        <v>7</v>
      </c>
      <c r="F7879">
        <f t="shared" si="247"/>
        <v>17</v>
      </c>
    </row>
    <row r="7880" spans="1:6" x14ac:dyDescent="0.3">
      <c r="A7880">
        <v>26862</v>
      </c>
      <c r="B7880" s="2">
        <v>44311.66119093851</v>
      </c>
      <c r="C7880">
        <v>72115</v>
      </c>
      <c r="D7880">
        <v>16360</v>
      </c>
      <c r="E7880">
        <f t="shared" si="246"/>
        <v>7</v>
      </c>
      <c r="F7880">
        <f t="shared" si="247"/>
        <v>17</v>
      </c>
    </row>
    <row r="7881" spans="1:6" x14ac:dyDescent="0.3">
      <c r="A7881">
        <v>26865</v>
      </c>
      <c r="B7881" s="2">
        <v>44311.661595469253</v>
      </c>
      <c r="C7881">
        <v>100172</v>
      </c>
      <c r="D7881">
        <v>411922</v>
      </c>
      <c r="E7881">
        <f t="shared" si="246"/>
        <v>7</v>
      </c>
      <c r="F7881">
        <f t="shared" si="247"/>
        <v>17</v>
      </c>
    </row>
    <row r="7882" spans="1:6" x14ac:dyDescent="0.3">
      <c r="A7882">
        <v>26869</v>
      </c>
      <c r="B7882" s="2">
        <v>44311.662809061483</v>
      </c>
      <c r="C7882">
        <v>149203</v>
      </c>
      <c r="D7882">
        <v>380039</v>
      </c>
      <c r="E7882">
        <f t="shared" si="246"/>
        <v>7</v>
      </c>
      <c r="F7882">
        <f t="shared" si="247"/>
        <v>17</v>
      </c>
    </row>
    <row r="7883" spans="1:6" x14ac:dyDescent="0.3">
      <c r="A7883">
        <v>26874</v>
      </c>
      <c r="B7883" s="2">
        <v>44311.662809061483</v>
      </c>
      <c r="C7883">
        <v>187169</v>
      </c>
      <c r="D7883">
        <v>217673</v>
      </c>
      <c r="E7883">
        <f t="shared" si="246"/>
        <v>7</v>
      </c>
      <c r="F7883">
        <f t="shared" si="247"/>
        <v>17</v>
      </c>
    </row>
    <row r="7884" spans="1:6" x14ac:dyDescent="0.3">
      <c r="A7884">
        <v>26875</v>
      </c>
      <c r="B7884" s="2">
        <v>44311.663213592234</v>
      </c>
      <c r="C7884">
        <v>123971</v>
      </c>
      <c r="D7884">
        <v>470762</v>
      </c>
      <c r="E7884">
        <f t="shared" si="246"/>
        <v>7</v>
      </c>
      <c r="F7884">
        <f t="shared" si="247"/>
        <v>17</v>
      </c>
    </row>
    <row r="7885" spans="1:6" x14ac:dyDescent="0.3">
      <c r="A7885">
        <v>26876</v>
      </c>
      <c r="B7885" s="2">
        <v>44311.663213592234</v>
      </c>
      <c r="C7885">
        <v>150657</v>
      </c>
      <c r="D7885">
        <v>351192</v>
      </c>
      <c r="E7885">
        <f t="shared" si="246"/>
        <v>7</v>
      </c>
      <c r="F7885">
        <f t="shared" si="247"/>
        <v>17</v>
      </c>
    </row>
    <row r="7886" spans="1:6" x14ac:dyDescent="0.3">
      <c r="A7886">
        <v>26877</v>
      </c>
      <c r="B7886" s="2">
        <v>44311.663213592234</v>
      </c>
      <c r="C7886">
        <v>216352</v>
      </c>
      <c r="D7886">
        <v>397</v>
      </c>
      <c r="E7886">
        <f t="shared" si="246"/>
        <v>7</v>
      </c>
      <c r="F7886">
        <f t="shared" si="247"/>
        <v>17</v>
      </c>
    </row>
    <row r="7887" spans="1:6" x14ac:dyDescent="0.3">
      <c r="A7887">
        <v>26879</v>
      </c>
      <c r="B7887" s="2">
        <v>44311.664831715214</v>
      </c>
      <c r="C7887">
        <v>176723</v>
      </c>
      <c r="D7887">
        <v>387595</v>
      </c>
      <c r="E7887">
        <f t="shared" si="246"/>
        <v>7</v>
      </c>
      <c r="F7887">
        <f t="shared" si="247"/>
        <v>17</v>
      </c>
    </row>
    <row r="7888" spans="1:6" x14ac:dyDescent="0.3">
      <c r="A7888">
        <v>26882</v>
      </c>
      <c r="B7888" s="2">
        <v>44311.664937284462</v>
      </c>
      <c r="C7888">
        <v>298136</v>
      </c>
      <c r="D7888">
        <v>411922</v>
      </c>
      <c r="E7888">
        <f t="shared" si="246"/>
        <v>7</v>
      </c>
      <c r="F7888">
        <f t="shared" si="247"/>
        <v>17</v>
      </c>
    </row>
    <row r="7889" spans="1:6" x14ac:dyDescent="0.3">
      <c r="A7889">
        <v>26885</v>
      </c>
      <c r="B7889" s="2">
        <v>44311.666045307444</v>
      </c>
      <c r="C7889">
        <v>127116</v>
      </c>
      <c r="D7889">
        <v>411922</v>
      </c>
      <c r="E7889">
        <f t="shared" si="246"/>
        <v>7</v>
      </c>
      <c r="F7889">
        <f t="shared" si="247"/>
        <v>17</v>
      </c>
    </row>
    <row r="7890" spans="1:6" x14ac:dyDescent="0.3">
      <c r="A7890">
        <v>26886</v>
      </c>
      <c r="B7890" s="2">
        <v>44311.66615802484</v>
      </c>
      <c r="C7890">
        <v>346632</v>
      </c>
      <c r="D7890">
        <v>158978</v>
      </c>
      <c r="E7890">
        <f t="shared" si="246"/>
        <v>7</v>
      </c>
      <c r="F7890">
        <f t="shared" si="247"/>
        <v>17</v>
      </c>
    </row>
    <row r="7891" spans="1:6" x14ac:dyDescent="0.3">
      <c r="A7891">
        <v>26889</v>
      </c>
      <c r="B7891" s="2">
        <v>44311.66673787652</v>
      </c>
      <c r="C7891">
        <v>13380</v>
      </c>
      <c r="D7891">
        <v>392434</v>
      </c>
      <c r="E7891">
        <f t="shared" si="246"/>
        <v>7</v>
      </c>
      <c r="F7891">
        <f t="shared" si="247"/>
        <v>17</v>
      </c>
    </row>
    <row r="7892" spans="1:6" x14ac:dyDescent="0.3">
      <c r="A7892">
        <v>26890</v>
      </c>
      <c r="B7892" s="2">
        <v>44311.667258899681</v>
      </c>
      <c r="C7892">
        <v>285554</v>
      </c>
      <c r="D7892">
        <v>158978</v>
      </c>
      <c r="E7892">
        <f t="shared" si="246"/>
        <v>7</v>
      </c>
      <c r="F7892">
        <f t="shared" si="247"/>
        <v>17</v>
      </c>
    </row>
    <row r="7893" spans="1:6" x14ac:dyDescent="0.3">
      <c r="A7893">
        <v>26894</v>
      </c>
      <c r="B7893" s="2">
        <v>44311.668877022654</v>
      </c>
      <c r="C7893">
        <v>316015</v>
      </c>
      <c r="D7893">
        <v>347008</v>
      </c>
      <c r="E7893">
        <f t="shared" si="246"/>
        <v>7</v>
      </c>
      <c r="F7893">
        <f t="shared" si="247"/>
        <v>17</v>
      </c>
    </row>
    <row r="7894" spans="1:6" x14ac:dyDescent="0.3">
      <c r="A7894">
        <v>26896</v>
      </c>
      <c r="B7894" s="2">
        <v>44311.670495145634</v>
      </c>
      <c r="C7894">
        <v>91111</v>
      </c>
      <c r="D7894">
        <v>74982</v>
      </c>
      <c r="E7894">
        <f t="shared" si="246"/>
        <v>7</v>
      </c>
      <c r="F7894">
        <f t="shared" si="247"/>
        <v>17</v>
      </c>
    </row>
    <row r="7895" spans="1:6" x14ac:dyDescent="0.3">
      <c r="A7895">
        <v>26898</v>
      </c>
      <c r="B7895" s="2">
        <v>44311.673000000003</v>
      </c>
      <c r="C7895">
        <v>228676</v>
      </c>
      <c r="D7895">
        <v>230507</v>
      </c>
      <c r="E7895">
        <f t="shared" si="246"/>
        <v>7</v>
      </c>
      <c r="F7895">
        <f t="shared" si="247"/>
        <v>17</v>
      </c>
    </row>
    <row r="7896" spans="1:6" x14ac:dyDescent="0.3">
      <c r="A7896">
        <v>26902</v>
      </c>
      <c r="B7896" s="2">
        <v>44311.673360393077</v>
      </c>
      <c r="C7896">
        <v>343107</v>
      </c>
      <c r="D7896">
        <v>411922</v>
      </c>
      <c r="E7896">
        <f t="shared" si="246"/>
        <v>7</v>
      </c>
      <c r="F7896">
        <f t="shared" si="247"/>
        <v>17</v>
      </c>
    </row>
    <row r="7897" spans="1:6" x14ac:dyDescent="0.3">
      <c r="A7897">
        <v>26905</v>
      </c>
      <c r="B7897" s="2">
        <v>44311.673731391587</v>
      </c>
      <c r="C7897">
        <v>233293</v>
      </c>
      <c r="D7897">
        <v>392434</v>
      </c>
      <c r="E7897">
        <f t="shared" si="246"/>
        <v>7</v>
      </c>
      <c r="F7897">
        <f t="shared" si="247"/>
        <v>17</v>
      </c>
    </row>
    <row r="7898" spans="1:6" x14ac:dyDescent="0.3">
      <c r="A7898">
        <v>26907</v>
      </c>
      <c r="B7898" s="2">
        <v>44311.674001281775</v>
      </c>
      <c r="C7898">
        <v>47551</v>
      </c>
      <c r="D7898">
        <v>114753</v>
      </c>
      <c r="E7898">
        <f t="shared" si="246"/>
        <v>7</v>
      </c>
      <c r="F7898">
        <f t="shared" si="247"/>
        <v>17</v>
      </c>
    </row>
    <row r="7899" spans="1:6" x14ac:dyDescent="0.3">
      <c r="A7899">
        <v>26910</v>
      </c>
      <c r="B7899" s="2">
        <v>44311.674135922331</v>
      </c>
      <c r="C7899">
        <v>90885</v>
      </c>
      <c r="D7899">
        <v>154256</v>
      </c>
      <c r="E7899">
        <f t="shared" si="246"/>
        <v>7</v>
      </c>
      <c r="F7899">
        <f t="shared" si="247"/>
        <v>17</v>
      </c>
    </row>
    <row r="7900" spans="1:6" x14ac:dyDescent="0.3">
      <c r="A7900">
        <v>26911</v>
      </c>
      <c r="B7900" s="2">
        <v>44311.674733726002</v>
      </c>
      <c r="C7900">
        <v>314975</v>
      </c>
      <c r="D7900">
        <v>158978</v>
      </c>
      <c r="E7900">
        <f t="shared" si="246"/>
        <v>7</v>
      </c>
      <c r="F7900">
        <f t="shared" si="247"/>
        <v>17</v>
      </c>
    </row>
    <row r="7901" spans="1:6" x14ac:dyDescent="0.3">
      <c r="A7901">
        <v>26912</v>
      </c>
      <c r="B7901" s="2">
        <v>44311.676563106797</v>
      </c>
      <c r="C7901">
        <v>48317</v>
      </c>
      <c r="D7901">
        <v>411922</v>
      </c>
      <c r="E7901">
        <f t="shared" si="246"/>
        <v>7</v>
      </c>
      <c r="F7901">
        <f t="shared" si="247"/>
        <v>17</v>
      </c>
    </row>
    <row r="7902" spans="1:6" x14ac:dyDescent="0.3">
      <c r="A7902">
        <v>26917</v>
      </c>
      <c r="B7902" s="2">
        <v>44311.676967637541</v>
      </c>
      <c r="C7902">
        <v>104590</v>
      </c>
      <c r="D7902">
        <v>4938</v>
      </c>
      <c r="E7902">
        <f t="shared" si="246"/>
        <v>7</v>
      </c>
      <c r="F7902">
        <f t="shared" si="247"/>
        <v>17</v>
      </c>
    </row>
    <row r="7903" spans="1:6" x14ac:dyDescent="0.3">
      <c r="A7903">
        <v>26920</v>
      </c>
      <c r="B7903" s="2">
        <v>44311.677000000003</v>
      </c>
      <c r="C7903">
        <v>234466</v>
      </c>
      <c r="D7903">
        <v>470762</v>
      </c>
      <c r="E7903">
        <f t="shared" si="246"/>
        <v>7</v>
      </c>
      <c r="F7903">
        <f t="shared" si="247"/>
        <v>17</v>
      </c>
    </row>
    <row r="7904" spans="1:6" x14ac:dyDescent="0.3">
      <c r="A7904">
        <v>26923</v>
      </c>
      <c r="B7904" s="2">
        <v>44311.67799920652</v>
      </c>
      <c r="C7904">
        <v>173185</v>
      </c>
      <c r="D7904">
        <v>209122</v>
      </c>
      <c r="E7904">
        <f t="shared" si="246"/>
        <v>7</v>
      </c>
      <c r="F7904">
        <f t="shared" si="247"/>
        <v>17</v>
      </c>
    </row>
    <row r="7905" spans="1:6" x14ac:dyDescent="0.3">
      <c r="A7905">
        <v>26928</v>
      </c>
      <c r="B7905" s="2">
        <v>44311.678</v>
      </c>
      <c r="C7905">
        <v>175831</v>
      </c>
      <c r="D7905">
        <v>438548</v>
      </c>
      <c r="E7905">
        <f t="shared" si="246"/>
        <v>7</v>
      </c>
      <c r="F7905">
        <f t="shared" si="247"/>
        <v>17</v>
      </c>
    </row>
    <row r="7906" spans="1:6" x14ac:dyDescent="0.3">
      <c r="A7906">
        <v>26931</v>
      </c>
      <c r="B7906" s="2">
        <v>44311.67818122977</v>
      </c>
      <c r="C7906">
        <v>102573</v>
      </c>
      <c r="D7906">
        <v>229529</v>
      </c>
      <c r="E7906">
        <f t="shared" si="246"/>
        <v>7</v>
      </c>
      <c r="F7906">
        <f t="shared" si="247"/>
        <v>17</v>
      </c>
    </row>
    <row r="7907" spans="1:6" x14ac:dyDescent="0.3">
      <c r="A7907">
        <v>26933</v>
      </c>
      <c r="B7907" s="2">
        <v>44311.678585760521</v>
      </c>
      <c r="C7907">
        <v>124</v>
      </c>
      <c r="D7907">
        <v>150981</v>
      </c>
      <c r="E7907">
        <f t="shared" si="246"/>
        <v>7</v>
      </c>
      <c r="F7907">
        <f t="shared" si="247"/>
        <v>17</v>
      </c>
    </row>
    <row r="7908" spans="1:6" x14ac:dyDescent="0.3">
      <c r="A7908">
        <v>26934</v>
      </c>
      <c r="B7908" s="2">
        <v>44311.678585760521</v>
      </c>
      <c r="C7908">
        <v>302918</v>
      </c>
      <c r="D7908">
        <v>183866</v>
      </c>
      <c r="E7908">
        <f t="shared" si="246"/>
        <v>7</v>
      </c>
      <c r="F7908">
        <f t="shared" si="247"/>
        <v>17</v>
      </c>
    </row>
    <row r="7909" spans="1:6" x14ac:dyDescent="0.3">
      <c r="A7909">
        <v>26939</v>
      </c>
      <c r="B7909" s="2">
        <v>44311.679036835842</v>
      </c>
      <c r="C7909">
        <v>169568</v>
      </c>
      <c r="D7909">
        <v>369021</v>
      </c>
      <c r="E7909">
        <f t="shared" si="246"/>
        <v>7</v>
      </c>
      <c r="F7909">
        <f t="shared" si="247"/>
        <v>17</v>
      </c>
    </row>
    <row r="7910" spans="1:6" x14ac:dyDescent="0.3">
      <c r="A7910">
        <v>26943</v>
      </c>
      <c r="B7910" s="2">
        <v>44311.680203883494</v>
      </c>
      <c r="C7910">
        <v>68237</v>
      </c>
      <c r="D7910">
        <v>113183</v>
      </c>
      <c r="E7910">
        <f t="shared" si="246"/>
        <v>7</v>
      </c>
      <c r="F7910">
        <f t="shared" si="247"/>
        <v>17</v>
      </c>
    </row>
    <row r="7911" spans="1:6" x14ac:dyDescent="0.3">
      <c r="A7911">
        <v>26947</v>
      </c>
      <c r="B7911" s="2">
        <v>44311.680608414237</v>
      </c>
      <c r="C7911">
        <v>189815</v>
      </c>
      <c r="D7911">
        <v>411922</v>
      </c>
      <c r="E7911">
        <f t="shared" si="246"/>
        <v>7</v>
      </c>
      <c r="F7911">
        <f t="shared" si="247"/>
        <v>17</v>
      </c>
    </row>
    <row r="7912" spans="1:6" x14ac:dyDescent="0.3">
      <c r="A7912">
        <v>26950</v>
      </c>
      <c r="B7912" s="2">
        <v>44311.680608414237</v>
      </c>
      <c r="C7912">
        <v>285835</v>
      </c>
      <c r="D7912">
        <v>250679</v>
      </c>
      <c r="E7912">
        <f t="shared" si="246"/>
        <v>7</v>
      </c>
      <c r="F7912">
        <f t="shared" si="247"/>
        <v>17</v>
      </c>
    </row>
    <row r="7913" spans="1:6" x14ac:dyDescent="0.3">
      <c r="A7913">
        <v>26951</v>
      </c>
      <c r="B7913" s="2">
        <v>44311.68135624256</v>
      </c>
      <c r="C7913">
        <v>30291</v>
      </c>
      <c r="D7913">
        <v>473327</v>
      </c>
      <c r="E7913">
        <f t="shared" si="246"/>
        <v>7</v>
      </c>
      <c r="F7913">
        <f t="shared" si="247"/>
        <v>17</v>
      </c>
    </row>
    <row r="7914" spans="1:6" x14ac:dyDescent="0.3">
      <c r="A7914">
        <v>26956</v>
      </c>
      <c r="B7914" s="2">
        <v>44311.681822006474</v>
      </c>
      <c r="C7914">
        <v>40206</v>
      </c>
      <c r="D7914">
        <v>173184</v>
      </c>
      <c r="E7914">
        <f t="shared" si="246"/>
        <v>7</v>
      </c>
      <c r="F7914">
        <f t="shared" si="247"/>
        <v>17</v>
      </c>
    </row>
    <row r="7915" spans="1:6" x14ac:dyDescent="0.3">
      <c r="A7915">
        <v>26959</v>
      </c>
      <c r="B7915" s="2">
        <v>44311.682226537218</v>
      </c>
      <c r="C7915">
        <v>303967</v>
      </c>
      <c r="D7915">
        <v>301748</v>
      </c>
      <c r="E7915">
        <f t="shared" si="246"/>
        <v>7</v>
      </c>
      <c r="F7915">
        <f t="shared" si="247"/>
        <v>17</v>
      </c>
    </row>
    <row r="7916" spans="1:6" x14ac:dyDescent="0.3">
      <c r="A7916">
        <v>26964</v>
      </c>
      <c r="B7916" s="2">
        <v>44311.683440129455</v>
      </c>
      <c r="C7916">
        <v>194281</v>
      </c>
      <c r="D7916">
        <v>54565</v>
      </c>
      <c r="E7916">
        <f t="shared" si="246"/>
        <v>7</v>
      </c>
      <c r="F7916">
        <f t="shared" si="247"/>
        <v>17</v>
      </c>
    </row>
    <row r="7917" spans="1:6" x14ac:dyDescent="0.3">
      <c r="A7917">
        <v>26969</v>
      </c>
      <c r="B7917" s="2">
        <v>44311.683440129455</v>
      </c>
      <c r="C7917">
        <v>225282</v>
      </c>
      <c r="D7917">
        <v>112334</v>
      </c>
      <c r="E7917">
        <f t="shared" si="246"/>
        <v>7</v>
      </c>
      <c r="F7917">
        <f t="shared" si="247"/>
        <v>17</v>
      </c>
    </row>
    <row r="7918" spans="1:6" x14ac:dyDescent="0.3">
      <c r="A7918">
        <v>26971</v>
      </c>
      <c r="B7918" s="2">
        <v>44311.683440129455</v>
      </c>
      <c r="C7918">
        <v>349472</v>
      </c>
      <c r="D7918">
        <v>250679</v>
      </c>
      <c r="E7918">
        <f t="shared" si="246"/>
        <v>7</v>
      </c>
      <c r="F7918">
        <f t="shared" si="247"/>
        <v>17</v>
      </c>
    </row>
    <row r="7919" spans="1:6" x14ac:dyDescent="0.3">
      <c r="A7919">
        <v>26973</v>
      </c>
      <c r="B7919" s="2">
        <v>44311.684249190941</v>
      </c>
      <c r="C7919">
        <v>288936</v>
      </c>
      <c r="D7919">
        <v>182191</v>
      </c>
      <c r="E7919">
        <f t="shared" si="246"/>
        <v>7</v>
      </c>
      <c r="F7919">
        <f t="shared" si="247"/>
        <v>17</v>
      </c>
    </row>
    <row r="7920" spans="1:6" x14ac:dyDescent="0.3">
      <c r="A7920">
        <v>26975</v>
      </c>
      <c r="B7920" s="2">
        <v>44311.685415204323</v>
      </c>
      <c r="C7920">
        <v>140002</v>
      </c>
      <c r="D7920">
        <v>102086</v>
      </c>
      <c r="E7920">
        <f t="shared" si="246"/>
        <v>7</v>
      </c>
      <c r="F7920">
        <f t="shared" si="247"/>
        <v>17</v>
      </c>
    </row>
    <row r="7921" spans="1:6" x14ac:dyDescent="0.3">
      <c r="A7921">
        <v>26976</v>
      </c>
      <c r="B7921" s="2">
        <v>44311.685462783171</v>
      </c>
      <c r="C7921">
        <v>340533</v>
      </c>
      <c r="D7921">
        <v>129210</v>
      </c>
      <c r="E7921">
        <f t="shared" si="246"/>
        <v>7</v>
      </c>
      <c r="F7921">
        <f t="shared" si="247"/>
        <v>17</v>
      </c>
    </row>
    <row r="7922" spans="1:6" x14ac:dyDescent="0.3">
      <c r="A7922">
        <v>26977</v>
      </c>
      <c r="B7922" s="2">
        <v>44311.685867313914</v>
      </c>
      <c r="C7922">
        <v>122679</v>
      </c>
      <c r="D7922">
        <v>397390</v>
      </c>
      <c r="E7922">
        <f t="shared" si="246"/>
        <v>7</v>
      </c>
      <c r="F7922">
        <f t="shared" si="247"/>
        <v>17</v>
      </c>
    </row>
    <row r="7923" spans="1:6" x14ac:dyDescent="0.3">
      <c r="A7923">
        <v>26979</v>
      </c>
      <c r="B7923" s="2">
        <v>44311.685934018984</v>
      </c>
      <c r="C7923">
        <v>187764</v>
      </c>
      <c r="D7923">
        <v>411922</v>
      </c>
      <c r="E7923">
        <f t="shared" si="246"/>
        <v>7</v>
      </c>
      <c r="F7923">
        <f t="shared" si="247"/>
        <v>17</v>
      </c>
    </row>
    <row r="7924" spans="1:6" x14ac:dyDescent="0.3">
      <c r="A7924">
        <v>26982</v>
      </c>
      <c r="B7924" s="2">
        <v>44311.686676375408</v>
      </c>
      <c r="C7924">
        <v>73232</v>
      </c>
      <c r="D7924">
        <v>250679</v>
      </c>
      <c r="E7924">
        <f t="shared" si="246"/>
        <v>7</v>
      </c>
      <c r="F7924">
        <f t="shared" si="247"/>
        <v>17</v>
      </c>
    </row>
    <row r="7925" spans="1:6" x14ac:dyDescent="0.3">
      <c r="A7925">
        <v>26983</v>
      </c>
      <c r="B7925" s="2">
        <v>44311.687080906144</v>
      </c>
      <c r="C7925">
        <v>56318</v>
      </c>
      <c r="D7925">
        <v>399866</v>
      </c>
      <c r="E7925">
        <f t="shared" si="246"/>
        <v>7</v>
      </c>
      <c r="F7925">
        <f t="shared" si="247"/>
        <v>17</v>
      </c>
    </row>
    <row r="7926" spans="1:6" x14ac:dyDescent="0.3">
      <c r="A7926">
        <v>26988</v>
      </c>
      <c r="B7926" s="2">
        <v>44311.687612537004</v>
      </c>
      <c r="C7926">
        <v>337351</v>
      </c>
      <c r="D7926">
        <v>472908</v>
      </c>
      <c r="E7926">
        <f t="shared" si="246"/>
        <v>7</v>
      </c>
      <c r="F7926">
        <f t="shared" si="247"/>
        <v>17</v>
      </c>
    </row>
    <row r="7927" spans="1:6" x14ac:dyDescent="0.3">
      <c r="A7927">
        <v>26992</v>
      </c>
      <c r="B7927" s="2">
        <v>44311.687889967638</v>
      </c>
      <c r="C7927">
        <v>128498</v>
      </c>
      <c r="D7927">
        <v>259452</v>
      </c>
      <c r="E7927">
        <f t="shared" si="246"/>
        <v>7</v>
      </c>
      <c r="F7927">
        <f t="shared" si="247"/>
        <v>17</v>
      </c>
    </row>
    <row r="7928" spans="1:6" x14ac:dyDescent="0.3">
      <c r="A7928">
        <v>26996</v>
      </c>
      <c r="B7928" s="2">
        <v>44311.688699029124</v>
      </c>
      <c r="C7928">
        <v>337573</v>
      </c>
      <c r="D7928">
        <v>305248</v>
      </c>
      <c r="E7928">
        <f t="shared" si="246"/>
        <v>7</v>
      </c>
      <c r="F7928">
        <f t="shared" si="247"/>
        <v>17</v>
      </c>
    </row>
    <row r="7929" spans="1:6" x14ac:dyDescent="0.3">
      <c r="A7929">
        <v>26998</v>
      </c>
      <c r="B7929" s="2">
        <v>44311.689912621361</v>
      </c>
      <c r="C7929">
        <v>3582</v>
      </c>
      <c r="D7929">
        <v>238891</v>
      </c>
      <c r="E7929">
        <f t="shared" si="246"/>
        <v>7</v>
      </c>
      <c r="F7929">
        <f t="shared" si="247"/>
        <v>17</v>
      </c>
    </row>
    <row r="7930" spans="1:6" x14ac:dyDescent="0.3">
      <c r="A7930">
        <v>27003</v>
      </c>
      <c r="B7930" s="2">
        <v>44311.690721682848</v>
      </c>
      <c r="C7930">
        <v>224863</v>
      </c>
      <c r="D7930">
        <v>168838</v>
      </c>
      <c r="E7930">
        <f t="shared" si="246"/>
        <v>7</v>
      </c>
      <c r="F7930">
        <f t="shared" si="247"/>
        <v>17</v>
      </c>
    </row>
    <row r="7931" spans="1:6" x14ac:dyDescent="0.3">
      <c r="A7931">
        <v>27007</v>
      </c>
      <c r="B7931" s="2">
        <v>44311.691333333336</v>
      </c>
      <c r="C7931">
        <v>27402</v>
      </c>
      <c r="D7931">
        <v>284325</v>
      </c>
      <c r="E7931">
        <f t="shared" si="246"/>
        <v>7</v>
      </c>
      <c r="F7931">
        <f t="shared" si="247"/>
        <v>17</v>
      </c>
    </row>
    <row r="7932" spans="1:6" x14ac:dyDescent="0.3">
      <c r="A7932">
        <v>27011</v>
      </c>
      <c r="B7932" s="2">
        <v>44311.692744336571</v>
      </c>
      <c r="C7932">
        <v>210914</v>
      </c>
      <c r="D7932">
        <v>242428</v>
      </c>
      <c r="E7932">
        <f t="shared" si="246"/>
        <v>7</v>
      </c>
      <c r="F7932">
        <f t="shared" si="247"/>
        <v>17</v>
      </c>
    </row>
    <row r="7933" spans="1:6" x14ac:dyDescent="0.3">
      <c r="A7933">
        <v>27013</v>
      </c>
      <c r="B7933" s="2">
        <v>44311.692744336571</v>
      </c>
      <c r="C7933">
        <v>348916</v>
      </c>
      <c r="D7933">
        <v>411922</v>
      </c>
      <c r="E7933">
        <f t="shared" si="246"/>
        <v>7</v>
      </c>
      <c r="F7933">
        <f t="shared" si="247"/>
        <v>17</v>
      </c>
    </row>
    <row r="7934" spans="1:6" x14ac:dyDescent="0.3">
      <c r="A7934">
        <v>27018</v>
      </c>
      <c r="B7934" s="2">
        <v>44311.693957928808</v>
      </c>
      <c r="C7934">
        <v>128686</v>
      </c>
      <c r="D7934">
        <v>472712</v>
      </c>
      <c r="E7934">
        <f t="shared" si="246"/>
        <v>7</v>
      </c>
      <c r="F7934">
        <f t="shared" si="247"/>
        <v>17</v>
      </c>
    </row>
    <row r="7935" spans="1:6" x14ac:dyDescent="0.3">
      <c r="A7935">
        <v>27019</v>
      </c>
      <c r="B7935" s="2">
        <v>44311.694766990295</v>
      </c>
      <c r="C7935">
        <v>31480</v>
      </c>
      <c r="D7935">
        <v>411922</v>
      </c>
      <c r="E7935">
        <f t="shared" si="246"/>
        <v>7</v>
      </c>
      <c r="F7935">
        <f t="shared" si="247"/>
        <v>17</v>
      </c>
    </row>
    <row r="7936" spans="1:6" x14ac:dyDescent="0.3">
      <c r="A7936">
        <v>27020</v>
      </c>
      <c r="B7936" s="2">
        <v>44311.694766990295</v>
      </c>
      <c r="C7936">
        <v>266776</v>
      </c>
      <c r="D7936">
        <v>327038</v>
      </c>
      <c r="E7936">
        <f t="shared" si="246"/>
        <v>7</v>
      </c>
      <c r="F7936">
        <f t="shared" si="247"/>
        <v>17</v>
      </c>
    </row>
    <row r="7937" spans="1:6" x14ac:dyDescent="0.3">
      <c r="A7937">
        <v>27021</v>
      </c>
      <c r="B7937" s="2">
        <v>44311.697286904506</v>
      </c>
      <c r="C7937">
        <v>299102</v>
      </c>
      <c r="D7937">
        <v>250679</v>
      </c>
      <c r="E7937">
        <f t="shared" si="246"/>
        <v>7</v>
      </c>
      <c r="F7937">
        <f t="shared" si="247"/>
        <v>17</v>
      </c>
    </row>
    <row r="7938" spans="1:6" x14ac:dyDescent="0.3">
      <c r="A7938">
        <v>27022</v>
      </c>
      <c r="B7938" s="2">
        <v>44311.700025889964</v>
      </c>
      <c r="C7938">
        <v>335560</v>
      </c>
      <c r="D7938">
        <v>154228</v>
      </c>
      <c r="E7938">
        <f t="shared" si="246"/>
        <v>7</v>
      </c>
      <c r="F7938">
        <f t="shared" si="247"/>
        <v>17</v>
      </c>
    </row>
    <row r="7939" spans="1:6" x14ac:dyDescent="0.3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248">WEEKDAY(B7939,2)</f>
        <v>7</v>
      </c>
      <c r="F7939">
        <f t="shared" ref="F7939:F8002" si="249">WEEKNUM(B7939,2)</f>
        <v>17</v>
      </c>
    </row>
    <row r="7940" spans="1:6" x14ac:dyDescent="0.3">
      <c r="A7940">
        <v>27026</v>
      </c>
      <c r="B7940" s="2">
        <v>44311.701239482201</v>
      </c>
      <c r="C7940">
        <v>174103</v>
      </c>
      <c r="D7940">
        <v>347008</v>
      </c>
      <c r="E7940">
        <f t="shared" si="248"/>
        <v>7</v>
      </c>
      <c r="F7940">
        <f t="shared" si="249"/>
        <v>17</v>
      </c>
    </row>
    <row r="7941" spans="1:6" x14ac:dyDescent="0.3">
      <c r="A7941">
        <v>27031</v>
      </c>
      <c r="B7941" s="2">
        <v>44311.701559495836</v>
      </c>
      <c r="C7941">
        <v>165253</v>
      </c>
      <c r="D7941">
        <v>227775</v>
      </c>
      <c r="E7941">
        <f t="shared" si="248"/>
        <v>7</v>
      </c>
      <c r="F7941">
        <f t="shared" si="249"/>
        <v>17</v>
      </c>
    </row>
    <row r="7942" spans="1:6" x14ac:dyDescent="0.3">
      <c r="A7942">
        <v>27034</v>
      </c>
      <c r="B7942" s="2">
        <v>44311.701644012945</v>
      </c>
      <c r="C7942">
        <v>276392</v>
      </c>
      <c r="D7942">
        <v>325852</v>
      </c>
      <c r="E7942">
        <f t="shared" si="248"/>
        <v>7</v>
      </c>
      <c r="F7942">
        <f t="shared" si="249"/>
        <v>17</v>
      </c>
    </row>
    <row r="7943" spans="1:6" x14ac:dyDescent="0.3">
      <c r="A7943">
        <v>27035</v>
      </c>
      <c r="B7943" s="2">
        <v>44311.701644012945</v>
      </c>
      <c r="C7943">
        <v>344870</v>
      </c>
      <c r="D7943">
        <v>191893</v>
      </c>
      <c r="E7943">
        <f t="shared" si="248"/>
        <v>7</v>
      </c>
      <c r="F7943">
        <f t="shared" si="249"/>
        <v>17</v>
      </c>
    </row>
    <row r="7944" spans="1:6" x14ac:dyDescent="0.3">
      <c r="A7944">
        <v>27040</v>
      </c>
      <c r="B7944" s="2">
        <v>44311.702453074431</v>
      </c>
      <c r="C7944">
        <v>266253</v>
      </c>
      <c r="D7944">
        <v>158978</v>
      </c>
      <c r="E7944">
        <f t="shared" si="248"/>
        <v>7</v>
      </c>
      <c r="F7944">
        <f t="shared" si="249"/>
        <v>17</v>
      </c>
    </row>
    <row r="7945" spans="1:6" x14ac:dyDescent="0.3">
      <c r="A7945">
        <v>27042</v>
      </c>
      <c r="B7945" s="2">
        <v>44311.702453074438</v>
      </c>
      <c r="C7945">
        <v>142133</v>
      </c>
      <c r="D7945">
        <v>191893</v>
      </c>
      <c r="E7945">
        <f t="shared" si="248"/>
        <v>7</v>
      </c>
      <c r="F7945">
        <f t="shared" si="249"/>
        <v>17</v>
      </c>
    </row>
    <row r="7946" spans="1:6" x14ac:dyDescent="0.3">
      <c r="A7946">
        <v>27047</v>
      </c>
      <c r="B7946" s="2">
        <v>44311.704071197411</v>
      </c>
      <c r="C7946">
        <v>65991</v>
      </c>
      <c r="D7946">
        <v>153893</v>
      </c>
      <c r="E7946">
        <f t="shared" si="248"/>
        <v>7</v>
      </c>
      <c r="F7946">
        <f t="shared" si="249"/>
        <v>17</v>
      </c>
    </row>
    <row r="7947" spans="1:6" x14ac:dyDescent="0.3">
      <c r="A7947">
        <v>27051</v>
      </c>
      <c r="B7947" s="2">
        <v>44311.704071197411</v>
      </c>
      <c r="C7947">
        <v>166319</v>
      </c>
      <c r="D7947">
        <v>312954</v>
      </c>
      <c r="E7947">
        <f t="shared" si="248"/>
        <v>7</v>
      </c>
      <c r="F7947">
        <f t="shared" si="249"/>
        <v>17</v>
      </c>
    </row>
    <row r="7948" spans="1:6" x14ac:dyDescent="0.3">
      <c r="A7948">
        <v>27055</v>
      </c>
      <c r="B7948" s="2">
        <v>44311.704880258898</v>
      </c>
      <c r="C7948">
        <v>172754</v>
      </c>
      <c r="D7948">
        <v>389195</v>
      </c>
      <c r="E7948">
        <f t="shared" si="248"/>
        <v>7</v>
      </c>
      <c r="F7948">
        <f t="shared" si="249"/>
        <v>17</v>
      </c>
    </row>
    <row r="7949" spans="1:6" x14ac:dyDescent="0.3">
      <c r="A7949">
        <v>27056</v>
      </c>
      <c r="B7949" s="2">
        <v>44311.706498381878</v>
      </c>
      <c r="C7949">
        <v>114371</v>
      </c>
      <c r="D7949">
        <v>411922</v>
      </c>
      <c r="E7949">
        <f t="shared" si="248"/>
        <v>7</v>
      </c>
      <c r="F7949">
        <f t="shared" si="249"/>
        <v>17</v>
      </c>
    </row>
    <row r="7950" spans="1:6" x14ac:dyDescent="0.3">
      <c r="A7950">
        <v>27061</v>
      </c>
      <c r="B7950" s="2">
        <v>44311.709330097088</v>
      </c>
      <c r="C7950">
        <v>144103</v>
      </c>
      <c r="D7950">
        <v>158978</v>
      </c>
      <c r="E7950">
        <f t="shared" si="248"/>
        <v>7</v>
      </c>
      <c r="F7950">
        <f t="shared" si="249"/>
        <v>17</v>
      </c>
    </row>
    <row r="7951" spans="1:6" x14ac:dyDescent="0.3">
      <c r="A7951">
        <v>27066</v>
      </c>
      <c r="B7951" s="2">
        <v>44311.709330097088</v>
      </c>
      <c r="C7951">
        <v>173396</v>
      </c>
      <c r="D7951">
        <v>122902</v>
      </c>
      <c r="E7951">
        <f t="shared" si="248"/>
        <v>7</v>
      </c>
      <c r="F7951">
        <f t="shared" si="249"/>
        <v>17</v>
      </c>
    </row>
    <row r="7952" spans="1:6" x14ac:dyDescent="0.3">
      <c r="A7952">
        <v>27069</v>
      </c>
      <c r="B7952" s="2">
        <v>44311.710543689318</v>
      </c>
      <c r="C7952">
        <v>243052</v>
      </c>
      <c r="D7952">
        <v>230507</v>
      </c>
      <c r="E7952">
        <f t="shared" si="248"/>
        <v>7</v>
      </c>
      <c r="F7952">
        <f t="shared" si="249"/>
        <v>17</v>
      </c>
    </row>
    <row r="7953" spans="1:6" x14ac:dyDescent="0.3">
      <c r="A7953">
        <v>27072</v>
      </c>
      <c r="B7953" s="2">
        <v>44311.710948220069</v>
      </c>
      <c r="C7953">
        <v>7598</v>
      </c>
      <c r="D7953">
        <v>82850</v>
      </c>
      <c r="E7953">
        <f t="shared" si="248"/>
        <v>7</v>
      </c>
      <c r="F7953">
        <f t="shared" si="249"/>
        <v>17</v>
      </c>
    </row>
    <row r="7954" spans="1:6" x14ac:dyDescent="0.3">
      <c r="A7954">
        <v>27073</v>
      </c>
      <c r="B7954" s="2">
        <v>44311.710948220069</v>
      </c>
      <c r="C7954">
        <v>297818</v>
      </c>
      <c r="D7954">
        <v>230507</v>
      </c>
      <c r="E7954">
        <f t="shared" si="248"/>
        <v>7</v>
      </c>
      <c r="F7954">
        <f t="shared" si="249"/>
        <v>17</v>
      </c>
    </row>
    <row r="7955" spans="1:6" x14ac:dyDescent="0.3">
      <c r="A7955">
        <v>27078</v>
      </c>
      <c r="B7955" s="2">
        <v>44311.711569566942</v>
      </c>
      <c r="C7955">
        <v>85227</v>
      </c>
      <c r="D7955">
        <v>380039</v>
      </c>
      <c r="E7955">
        <f t="shared" si="248"/>
        <v>7</v>
      </c>
      <c r="F7955">
        <f t="shared" si="249"/>
        <v>17</v>
      </c>
    </row>
    <row r="7956" spans="1:6" x14ac:dyDescent="0.3">
      <c r="A7956">
        <v>27083</v>
      </c>
      <c r="B7956" s="2">
        <v>44311.712566343042</v>
      </c>
      <c r="C7956">
        <v>14310</v>
      </c>
      <c r="D7956">
        <v>389877</v>
      </c>
      <c r="E7956">
        <f t="shared" si="248"/>
        <v>7</v>
      </c>
      <c r="F7956">
        <f t="shared" si="249"/>
        <v>17</v>
      </c>
    </row>
    <row r="7957" spans="1:6" x14ac:dyDescent="0.3">
      <c r="A7957">
        <v>27088</v>
      </c>
      <c r="B7957" s="2">
        <v>44311.71275978881</v>
      </c>
      <c r="C7957">
        <v>261468</v>
      </c>
      <c r="D7957">
        <v>158978</v>
      </c>
      <c r="E7957">
        <f t="shared" si="248"/>
        <v>7</v>
      </c>
      <c r="F7957">
        <f t="shared" si="249"/>
        <v>17</v>
      </c>
    </row>
    <row r="7958" spans="1:6" x14ac:dyDescent="0.3">
      <c r="A7958">
        <v>27089</v>
      </c>
      <c r="B7958" s="2">
        <v>44311.712970873785</v>
      </c>
      <c r="C7958">
        <v>163874</v>
      </c>
      <c r="D7958">
        <v>333889</v>
      </c>
      <c r="E7958">
        <f t="shared" si="248"/>
        <v>7</v>
      </c>
      <c r="F7958">
        <f t="shared" si="249"/>
        <v>17</v>
      </c>
    </row>
    <row r="7959" spans="1:6" x14ac:dyDescent="0.3">
      <c r="A7959">
        <v>27090</v>
      </c>
      <c r="B7959" s="2">
        <v>44311.714588996758</v>
      </c>
      <c r="C7959">
        <v>251895</v>
      </c>
      <c r="D7959">
        <v>206501</v>
      </c>
      <c r="E7959">
        <f t="shared" si="248"/>
        <v>7</v>
      </c>
      <c r="F7959">
        <f t="shared" si="249"/>
        <v>17</v>
      </c>
    </row>
    <row r="7960" spans="1:6" x14ac:dyDescent="0.3">
      <c r="A7960">
        <v>27091</v>
      </c>
      <c r="B7960" s="2">
        <v>44311.715802589002</v>
      </c>
      <c r="C7960">
        <v>159829</v>
      </c>
      <c r="D7960">
        <v>470762</v>
      </c>
      <c r="E7960">
        <f t="shared" si="248"/>
        <v>7</v>
      </c>
      <c r="F7960">
        <f t="shared" si="249"/>
        <v>17</v>
      </c>
    </row>
    <row r="7961" spans="1:6" x14ac:dyDescent="0.3">
      <c r="A7961">
        <v>27096</v>
      </c>
      <c r="B7961" s="2">
        <v>44311.716207119738</v>
      </c>
      <c r="C7961">
        <v>204786</v>
      </c>
      <c r="D7961">
        <v>361821</v>
      </c>
      <c r="E7961">
        <f t="shared" si="248"/>
        <v>7</v>
      </c>
      <c r="F7961">
        <f t="shared" si="249"/>
        <v>17</v>
      </c>
    </row>
    <row r="7962" spans="1:6" x14ac:dyDescent="0.3">
      <c r="A7962">
        <v>27101</v>
      </c>
      <c r="B7962" s="2">
        <v>44311.717368083744</v>
      </c>
      <c r="C7962">
        <v>338675</v>
      </c>
      <c r="D7962">
        <v>320620</v>
      </c>
      <c r="E7962">
        <f t="shared" si="248"/>
        <v>7</v>
      </c>
      <c r="F7962">
        <f t="shared" si="249"/>
        <v>17</v>
      </c>
    </row>
    <row r="7963" spans="1:6" x14ac:dyDescent="0.3">
      <c r="A7963">
        <v>27104</v>
      </c>
      <c r="B7963" s="2">
        <v>44311.717420711975</v>
      </c>
      <c r="C7963">
        <v>258634</v>
      </c>
      <c r="D7963">
        <v>170008</v>
      </c>
      <c r="E7963">
        <f t="shared" si="248"/>
        <v>7</v>
      </c>
      <c r="F7963">
        <f t="shared" si="249"/>
        <v>17</v>
      </c>
    </row>
    <row r="7964" spans="1:6" x14ac:dyDescent="0.3">
      <c r="A7964">
        <v>27107</v>
      </c>
      <c r="B7964" s="2">
        <v>44311.717825242718</v>
      </c>
      <c r="C7964">
        <v>97218</v>
      </c>
      <c r="D7964">
        <v>347393</v>
      </c>
      <c r="E7964">
        <f t="shared" si="248"/>
        <v>7</v>
      </c>
      <c r="F7964">
        <f t="shared" si="249"/>
        <v>17</v>
      </c>
    </row>
    <row r="7965" spans="1:6" x14ac:dyDescent="0.3">
      <c r="A7965">
        <v>27109</v>
      </c>
      <c r="B7965" s="2">
        <v>44311.718100527971</v>
      </c>
      <c r="C7965">
        <v>246568</v>
      </c>
      <c r="D7965">
        <v>180863</v>
      </c>
      <c r="E7965">
        <f t="shared" si="248"/>
        <v>7</v>
      </c>
      <c r="F7965">
        <f t="shared" si="249"/>
        <v>17</v>
      </c>
    </row>
    <row r="7966" spans="1:6" x14ac:dyDescent="0.3">
      <c r="A7966">
        <v>27114</v>
      </c>
      <c r="B7966" s="2">
        <v>44311.719038834955</v>
      </c>
      <c r="C7966">
        <v>119781</v>
      </c>
      <c r="D7966">
        <v>37644</v>
      </c>
      <c r="E7966">
        <f t="shared" si="248"/>
        <v>7</v>
      </c>
      <c r="F7966">
        <f t="shared" si="249"/>
        <v>17</v>
      </c>
    </row>
    <row r="7967" spans="1:6" x14ac:dyDescent="0.3">
      <c r="A7967">
        <v>27115</v>
      </c>
      <c r="B7967" s="2">
        <v>44311.719443365691</v>
      </c>
      <c r="C7967">
        <v>255355</v>
      </c>
      <c r="D7967">
        <v>153893</v>
      </c>
      <c r="E7967">
        <f t="shared" si="248"/>
        <v>7</v>
      </c>
      <c r="F7967">
        <f t="shared" si="249"/>
        <v>17</v>
      </c>
    </row>
    <row r="7968" spans="1:6" x14ac:dyDescent="0.3">
      <c r="A7968">
        <v>27117</v>
      </c>
      <c r="B7968" s="2">
        <v>44311.719443365691</v>
      </c>
      <c r="C7968">
        <v>329090</v>
      </c>
      <c r="D7968">
        <v>108961</v>
      </c>
      <c r="E7968">
        <f t="shared" si="248"/>
        <v>7</v>
      </c>
      <c r="F7968">
        <f t="shared" si="249"/>
        <v>17</v>
      </c>
    </row>
    <row r="7969" spans="1:6" x14ac:dyDescent="0.3">
      <c r="A7969">
        <v>27120</v>
      </c>
      <c r="B7969" s="2">
        <v>44311.721274452953</v>
      </c>
      <c r="C7969">
        <v>328469</v>
      </c>
      <c r="D7969">
        <v>308577</v>
      </c>
      <c r="E7969">
        <f t="shared" si="248"/>
        <v>7</v>
      </c>
      <c r="F7969">
        <f t="shared" si="249"/>
        <v>17</v>
      </c>
    </row>
    <row r="7970" spans="1:6" x14ac:dyDescent="0.3">
      <c r="A7970">
        <v>27123</v>
      </c>
      <c r="B7970" s="2">
        <v>44311.722159489727</v>
      </c>
      <c r="C7970">
        <v>146667</v>
      </c>
      <c r="D7970">
        <v>21760</v>
      </c>
      <c r="E7970">
        <f t="shared" si="248"/>
        <v>7</v>
      </c>
      <c r="F7970">
        <f t="shared" si="249"/>
        <v>17</v>
      </c>
    </row>
    <row r="7971" spans="1:6" x14ac:dyDescent="0.3">
      <c r="A7971">
        <v>27128</v>
      </c>
      <c r="B7971" s="2">
        <v>44311.722275080909</v>
      </c>
      <c r="C7971">
        <v>209815</v>
      </c>
      <c r="D7971">
        <v>230507</v>
      </c>
      <c r="E7971">
        <f t="shared" si="248"/>
        <v>7</v>
      </c>
      <c r="F7971">
        <f t="shared" si="249"/>
        <v>17</v>
      </c>
    </row>
    <row r="7972" spans="1:6" x14ac:dyDescent="0.3">
      <c r="A7972">
        <v>27132</v>
      </c>
      <c r="B7972" s="2">
        <v>44311.722679611645</v>
      </c>
      <c r="C7972">
        <v>154037</v>
      </c>
      <c r="D7972">
        <v>118549</v>
      </c>
      <c r="E7972">
        <f t="shared" si="248"/>
        <v>7</v>
      </c>
      <c r="F7972">
        <f t="shared" si="249"/>
        <v>17</v>
      </c>
    </row>
    <row r="7973" spans="1:6" x14ac:dyDescent="0.3">
      <c r="A7973">
        <v>27137</v>
      </c>
      <c r="B7973" s="2">
        <v>44311.723227637565</v>
      </c>
      <c r="C7973">
        <v>211281</v>
      </c>
      <c r="D7973">
        <v>370276</v>
      </c>
      <c r="E7973">
        <f t="shared" si="248"/>
        <v>7</v>
      </c>
      <c r="F7973">
        <f t="shared" si="249"/>
        <v>17</v>
      </c>
    </row>
    <row r="7974" spans="1:6" x14ac:dyDescent="0.3">
      <c r="A7974">
        <v>27142</v>
      </c>
      <c r="B7974" s="2">
        <v>44311.728747572815</v>
      </c>
      <c r="C7974">
        <v>59167</v>
      </c>
      <c r="D7974">
        <v>351192</v>
      </c>
      <c r="E7974">
        <f t="shared" si="248"/>
        <v>7</v>
      </c>
      <c r="F7974">
        <f t="shared" si="249"/>
        <v>17</v>
      </c>
    </row>
    <row r="7975" spans="1:6" x14ac:dyDescent="0.3">
      <c r="A7975">
        <v>27147</v>
      </c>
      <c r="B7975" s="2">
        <v>44311.729361857964</v>
      </c>
      <c r="C7975">
        <v>50435</v>
      </c>
      <c r="D7975">
        <v>365060</v>
      </c>
      <c r="E7975">
        <f t="shared" si="248"/>
        <v>7</v>
      </c>
      <c r="F7975">
        <f t="shared" si="249"/>
        <v>17</v>
      </c>
    </row>
    <row r="7976" spans="1:6" x14ac:dyDescent="0.3">
      <c r="A7976">
        <v>27148</v>
      </c>
      <c r="B7976" s="2">
        <v>44311.729667043059</v>
      </c>
      <c r="C7976">
        <v>82354</v>
      </c>
      <c r="D7976">
        <v>251823</v>
      </c>
      <c r="E7976">
        <f t="shared" si="248"/>
        <v>7</v>
      </c>
      <c r="F7976">
        <f t="shared" si="249"/>
        <v>17</v>
      </c>
    </row>
    <row r="7977" spans="1:6" x14ac:dyDescent="0.3">
      <c r="A7977">
        <v>27153</v>
      </c>
      <c r="B7977" s="2">
        <v>44311.730365695796</v>
      </c>
      <c r="C7977">
        <v>118820</v>
      </c>
      <c r="D7977">
        <v>258251</v>
      </c>
      <c r="E7977">
        <f t="shared" si="248"/>
        <v>7</v>
      </c>
      <c r="F7977">
        <f t="shared" si="249"/>
        <v>17</v>
      </c>
    </row>
    <row r="7978" spans="1:6" x14ac:dyDescent="0.3">
      <c r="A7978">
        <v>27155</v>
      </c>
      <c r="B7978" s="2">
        <v>44311.730365695796</v>
      </c>
      <c r="C7978">
        <v>199221</v>
      </c>
      <c r="D7978">
        <v>227775</v>
      </c>
      <c r="E7978">
        <f t="shared" si="248"/>
        <v>7</v>
      </c>
      <c r="F7978">
        <f t="shared" si="249"/>
        <v>17</v>
      </c>
    </row>
    <row r="7979" spans="1:6" x14ac:dyDescent="0.3">
      <c r="A7979">
        <v>27156</v>
      </c>
      <c r="B7979" s="2">
        <v>44311.730365695796</v>
      </c>
      <c r="C7979">
        <v>309978</v>
      </c>
      <c r="D7979">
        <v>60239</v>
      </c>
      <c r="E7979">
        <f t="shared" si="248"/>
        <v>7</v>
      </c>
      <c r="F7979">
        <f t="shared" si="249"/>
        <v>17</v>
      </c>
    </row>
    <row r="7980" spans="1:6" x14ac:dyDescent="0.3">
      <c r="A7980">
        <v>27157</v>
      </c>
      <c r="B7980" s="2">
        <v>44311.731579288025</v>
      </c>
      <c r="C7980">
        <v>53900</v>
      </c>
      <c r="D7980">
        <v>411922</v>
      </c>
      <c r="E7980">
        <f t="shared" si="248"/>
        <v>7</v>
      </c>
      <c r="F7980">
        <f t="shared" si="249"/>
        <v>17</v>
      </c>
    </row>
    <row r="7981" spans="1:6" x14ac:dyDescent="0.3">
      <c r="A7981">
        <v>27160</v>
      </c>
      <c r="B7981" s="2">
        <v>44311.731579288025</v>
      </c>
      <c r="C7981">
        <v>345517</v>
      </c>
      <c r="D7981">
        <v>186937</v>
      </c>
      <c r="E7981">
        <f t="shared" si="248"/>
        <v>7</v>
      </c>
      <c r="F7981">
        <f t="shared" si="249"/>
        <v>17</v>
      </c>
    </row>
    <row r="7982" spans="1:6" x14ac:dyDescent="0.3">
      <c r="A7982">
        <v>27164</v>
      </c>
      <c r="B7982" s="2">
        <v>44311.733601941749</v>
      </c>
      <c r="C7982">
        <v>89808</v>
      </c>
      <c r="D7982">
        <v>158978</v>
      </c>
      <c r="E7982">
        <f t="shared" si="248"/>
        <v>7</v>
      </c>
      <c r="F7982">
        <f t="shared" si="249"/>
        <v>17</v>
      </c>
    </row>
    <row r="7983" spans="1:6" x14ac:dyDescent="0.3">
      <c r="A7983">
        <v>27169</v>
      </c>
      <c r="B7983" s="2">
        <v>44311.734006472492</v>
      </c>
      <c r="C7983">
        <v>171287</v>
      </c>
      <c r="D7983">
        <v>392434</v>
      </c>
      <c r="E7983">
        <f t="shared" si="248"/>
        <v>7</v>
      </c>
      <c r="F7983">
        <f t="shared" si="249"/>
        <v>17</v>
      </c>
    </row>
    <row r="7984" spans="1:6" x14ac:dyDescent="0.3">
      <c r="A7984">
        <v>27173</v>
      </c>
      <c r="B7984" s="2">
        <v>44311.734815533979</v>
      </c>
      <c r="C7984">
        <v>274384</v>
      </c>
      <c r="D7984">
        <v>349014</v>
      </c>
      <c r="E7984">
        <f t="shared" si="248"/>
        <v>7</v>
      </c>
      <c r="F7984">
        <f t="shared" si="249"/>
        <v>17</v>
      </c>
    </row>
    <row r="7985" spans="1:6" x14ac:dyDescent="0.3">
      <c r="A7985">
        <v>27175</v>
      </c>
      <c r="B7985" s="2">
        <v>44311.735220064729</v>
      </c>
      <c r="C7985">
        <v>171732</v>
      </c>
      <c r="D7985">
        <v>439298</v>
      </c>
      <c r="E7985">
        <f t="shared" si="248"/>
        <v>7</v>
      </c>
      <c r="F7985">
        <f t="shared" si="249"/>
        <v>17</v>
      </c>
    </row>
    <row r="7986" spans="1:6" x14ac:dyDescent="0.3">
      <c r="A7986">
        <v>27178</v>
      </c>
      <c r="B7986" s="2">
        <v>44311.737388225956</v>
      </c>
      <c r="C7986">
        <v>224901</v>
      </c>
      <c r="D7986">
        <v>62129</v>
      </c>
      <c r="E7986">
        <f t="shared" si="248"/>
        <v>7</v>
      </c>
      <c r="F7986">
        <f t="shared" si="249"/>
        <v>17</v>
      </c>
    </row>
    <row r="7987" spans="1:6" x14ac:dyDescent="0.3">
      <c r="A7987">
        <v>27181</v>
      </c>
      <c r="B7987" s="2">
        <v>44311.737647249189</v>
      </c>
      <c r="C7987">
        <v>31348</v>
      </c>
      <c r="D7987">
        <v>347008</v>
      </c>
      <c r="E7987">
        <f t="shared" si="248"/>
        <v>7</v>
      </c>
      <c r="F7987">
        <f t="shared" si="249"/>
        <v>17</v>
      </c>
    </row>
    <row r="7988" spans="1:6" x14ac:dyDescent="0.3">
      <c r="A7988">
        <v>27186</v>
      </c>
      <c r="B7988" s="2">
        <v>44311.738051779932</v>
      </c>
      <c r="C7988">
        <v>135141</v>
      </c>
      <c r="D7988">
        <v>250679</v>
      </c>
      <c r="E7988">
        <f t="shared" si="248"/>
        <v>7</v>
      </c>
      <c r="F7988">
        <f t="shared" si="249"/>
        <v>17</v>
      </c>
    </row>
    <row r="7989" spans="1:6" x14ac:dyDescent="0.3">
      <c r="A7989">
        <v>27191</v>
      </c>
      <c r="B7989" s="2">
        <v>44311.739265372169</v>
      </c>
      <c r="C7989">
        <v>199816</v>
      </c>
      <c r="D7989">
        <v>250679</v>
      </c>
      <c r="E7989">
        <f t="shared" si="248"/>
        <v>7</v>
      </c>
      <c r="F7989">
        <f t="shared" si="249"/>
        <v>17</v>
      </c>
    </row>
    <row r="7990" spans="1:6" x14ac:dyDescent="0.3">
      <c r="A7990">
        <v>27192</v>
      </c>
      <c r="B7990" s="2">
        <v>44311.740074433663</v>
      </c>
      <c r="C7990">
        <v>180856</v>
      </c>
      <c r="D7990">
        <v>347008</v>
      </c>
      <c r="E7990">
        <f t="shared" si="248"/>
        <v>7</v>
      </c>
      <c r="F7990">
        <f t="shared" si="249"/>
        <v>17</v>
      </c>
    </row>
    <row r="7991" spans="1:6" x14ac:dyDescent="0.3">
      <c r="A7991">
        <v>27197</v>
      </c>
      <c r="B7991" s="2">
        <v>44311.740478964399</v>
      </c>
      <c r="C7991">
        <v>112874</v>
      </c>
      <c r="D7991">
        <v>357547</v>
      </c>
      <c r="E7991">
        <f t="shared" si="248"/>
        <v>7</v>
      </c>
      <c r="F7991">
        <f t="shared" si="249"/>
        <v>17</v>
      </c>
    </row>
    <row r="7992" spans="1:6" x14ac:dyDescent="0.3">
      <c r="A7992">
        <v>27200</v>
      </c>
      <c r="B7992" s="2">
        <v>44311.741666666661</v>
      </c>
      <c r="C7992">
        <v>339517</v>
      </c>
      <c r="D7992">
        <v>203213</v>
      </c>
      <c r="E7992">
        <f t="shared" si="248"/>
        <v>7</v>
      </c>
      <c r="F7992">
        <f t="shared" si="249"/>
        <v>17</v>
      </c>
    </row>
    <row r="7993" spans="1:6" x14ac:dyDescent="0.3">
      <c r="A7993">
        <v>27203</v>
      </c>
      <c r="B7993" s="2">
        <v>44311.741904965362</v>
      </c>
      <c r="C7993">
        <v>153567</v>
      </c>
      <c r="D7993">
        <v>182191</v>
      </c>
      <c r="E7993">
        <f t="shared" si="248"/>
        <v>7</v>
      </c>
      <c r="F7993">
        <f t="shared" si="249"/>
        <v>17</v>
      </c>
    </row>
    <row r="7994" spans="1:6" x14ac:dyDescent="0.3">
      <c r="A7994">
        <v>27205</v>
      </c>
      <c r="B7994" s="2">
        <v>44311.742820520645</v>
      </c>
      <c r="C7994">
        <v>316816</v>
      </c>
      <c r="D7994">
        <v>250679</v>
      </c>
      <c r="E7994">
        <f t="shared" si="248"/>
        <v>7</v>
      </c>
      <c r="F7994">
        <f t="shared" si="249"/>
        <v>17</v>
      </c>
    </row>
    <row r="7995" spans="1:6" x14ac:dyDescent="0.3">
      <c r="A7995">
        <v>27210</v>
      </c>
      <c r="B7995" s="2">
        <v>44311.742906148873</v>
      </c>
      <c r="C7995">
        <v>20441</v>
      </c>
      <c r="D7995">
        <v>301748</v>
      </c>
      <c r="E7995">
        <f t="shared" si="248"/>
        <v>7</v>
      </c>
      <c r="F7995">
        <f t="shared" si="249"/>
        <v>17</v>
      </c>
    </row>
    <row r="7996" spans="1:6" x14ac:dyDescent="0.3">
      <c r="A7996">
        <v>27214</v>
      </c>
      <c r="B7996" s="2">
        <v>44311.743715210352</v>
      </c>
      <c r="C7996">
        <v>264773</v>
      </c>
      <c r="D7996">
        <v>102086</v>
      </c>
      <c r="E7996">
        <f t="shared" si="248"/>
        <v>7</v>
      </c>
      <c r="F7996">
        <f t="shared" si="249"/>
        <v>17</v>
      </c>
    </row>
    <row r="7997" spans="1:6" x14ac:dyDescent="0.3">
      <c r="A7997">
        <v>27218</v>
      </c>
      <c r="B7997" s="2">
        <v>44311.744524271846</v>
      </c>
      <c r="C7997">
        <v>138691</v>
      </c>
      <c r="D7997">
        <v>118549</v>
      </c>
      <c r="E7997">
        <f t="shared" si="248"/>
        <v>7</v>
      </c>
      <c r="F7997">
        <f t="shared" si="249"/>
        <v>17</v>
      </c>
    </row>
    <row r="7998" spans="1:6" x14ac:dyDescent="0.3">
      <c r="A7998">
        <v>27223</v>
      </c>
      <c r="B7998" s="2">
        <v>44311.747760517799</v>
      </c>
      <c r="C7998">
        <v>347176</v>
      </c>
      <c r="D7998">
        <v>251823</v>
      </c>
      <c r="E7998">
        <f t="shared" si="248"/>
        <v>7</v>
      </c>
      <c r="F7998">
        <f t="shared" si="249"/>
        <v>17</v>
      </c>
    </row>
    <row r="7999" spans="1:6" x14ac:dyDescent="0.3">
      <c r="A7999">
        <v>27228</v>
      </c>
      <c r="B7999" s="2">
        <v>44311.74816504855</v>
      </c>
      <c r="C7999">
        <v>301261</v>
      </c>
      <c r="D7999">
        <v>244574</v>
      </c>
      <c r="E7999">
        <f t="shared" si="248"/>
        <v>7</v>
      </c>
      <c r="F7999">
        <f t="shared" si="249"/>
        <v>17</v>
      </c>
    </row>
    <row r="8000" spans="1:6" x14ac:dyDescent="0.3">
      <c r="A8000">
        <v>27232</v>
      </c>
      <c r="B8000" s="2">
        <v>44311.748569579286</v>
      </c>
      <c r="C8000">
        <v>178354</v>
      </c>
      <c r="D8000">
        <v>378047</v>
      </c>
      <c r="E8000">
        <f t="shared" si="248"/>
        <v>7</v>
      </c>
      <c r="F8000">
        <f t="shared" si="249"/>
        <v>17</v>
      </c>
    </row>
    <row r="8001" spans="1:6" x14ac:dyDescent="0.3">
      <c r="A8001">
        <v>27233</v>
      </c>
      <c r="B8001" s="2">
        <v>44311.749783171523</v>
      </c>
      <c r="C8001">
        <v>37526</v>
      </c>
      <c r="D8001">
        <v>343712</v>
      </c>
      <c r="E8001">
        <f t="shared" si="248"/>
        <v>7</v>
      </c>
      <c r="F8001">
        <f t="shared" si="249"/>
        <v>17</v>
      </c>
    </row>
    <row r="8002" spans="1:6" x14ac:dyDescent="0.3">
      <c r="A8002">
        <v>27238</v>
      </c>
      <c r="B8002" s="2">
        <v>44311.749783171523</v>
      </c>
      <c r="C8002">
        <v>281174</v>
      </c>
      <c r="D8002">
        <v>362672</v>
      </c>
      <c r="E8002">
        <f t="shared" si="248"/>
        <v>7</v>
      </c>
      <c r="F8002">
        <f t="shared" si="249"/>
        <v>17</v>
      </c>
    </row>
    <row r="8003" spans="1:6" x14ac:dyDescent="0.3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250">WEEKDAY(B8003,2)</f>
        <v>7</v>
      </c>
      <c r="F8003">
        <f t="shared" ref="F8003:F8066" si="251">WEEKNUM(B8003,2)</f>
        <v>17</v>
      </c>
    </row>
    <row r="8004" spans="1:6" x14ac:dyDescent="0.3">
      <c r="A8004">
        <v>27246</v>
      </c>
      <c r="B8004" s="2">
        <v>44311.751401294503</v>
      </c>
      <c r="C8004">
        <v>186840</v>
      </c>
      <c r="D8004">
        <v>392434</v>
      </c>
      <c r="E8004">
        <f t="shared" si="250"/>
        <v>7</v>
      </c>
      <c r="F8004">
        <f t="shared" si="251"/>
        <v>17</v>
      </c>
    </row>
    <row r="8005" spans="1:6" x14ac:dyDescent="0.3">
      <c r="A8005">
        <v>27251</v>
      </c>
      <c r="B8005" s="2">
        <v>44311.751401294503</v>
      </c>
      <c r="C8005">
        <v>198523</v>
      </c>
      <c r="D8005">
        <v>104958</v>
      </c>
      <c r="E8005">
        <f t="shared" si="250"/>
        <v>7</v>
      </c>
      <c r="F8005">
        <f t="shared" si="251"/>
        <v>17</v>
      </c>
    </row>
    <row r="8006" spans="1:6" x14ac:dyDescent="0.3">
      <c r="A8006">
        <v>27253</v>
      </c>
      <c r="B8006" s="2">
        <v>44311.751401294503</v>
      </c>
      <c r="C8006">
        <v>262624</v>
      </c>
      <c r="D8006">
        <v>89186</v>
      </c>
      <c r="E8006">
        <f t="shared" si="250"/>
        <v>7</v>
      </c>
      <c r="F8006">
        <f t="shared" si="251"/>
        <v>17</v>
      </c>
    </row>
    <row r="8007" spans="1:6" x14ac:dyDescent="0.3">
      <c r="A8007">
        <v>27254</v>
      </c>
      <c r="B8007" s="2">
        <v>44311.752614886733</v>
      </c>
      <c r="C8007">
        <v>75278</v>
      </c>
      <c r="D8007">
        <v>140665</v>
      </c>
      <c r="E8007">
        <f t="shared" si="250"/>
        <v>7</v>
      </c>
      <c r="F8007">
        <f t="shared" si="251"/>
        <v>17</v>
      </c>
    </row>
    <row r="8008" spans="1:6" x14ac:dyDescent="0.3">
      <c r="A8008">
        <v>27259</v>
      </c>
      <c r="B8008" s="2">
        <v>44311.753019417476</v>
      </c>
      <c r="C8008">
        <v>291021</v>
      </c>
      <c r="D8008">
        <v>182191</v>
      </c>
      <c r="E8008">
        <f t="shared" si="250"/>
        <v>7</v>
      </c>
      <c r="F8008">
        <f t="shared" si="251"/>
        <v>17</v>
      </c>
    </row>
    <row r="8009" spans="1:6" x14ac:dyDescent="0.3">
      <c r="A8009">
        <v>27262</v>
      </c>
      <c r="B8009" s="2">
        <v>44311.753044221317</v>
      </c>
      <c r="C8009">
        <v>18388</v>
      </c>
      <c r="D8009">
        <v>351740</v>
      </c>
      <c r="E8009">
        <f t="shared" si="250"/>
        <v>7</v>
      </c>
      <c r="F8009">
        <f t="shared" si="251"/>
        <v>17</v>
      </c>
    </row>
    <row r="8010" spans="1:6" x14ac:dyDescent="0.3">
      <c r="A8010">
        <v>27263</v>
      </c>
      <c r="B8010" s="2">
        <v>44311.753990295118</v>
      </c>
      <c r="C8010">
        <v>87140</v>
      </c>
      <c r="D8010">
        <v>182191</v>
      </c>
      <c r="E8010">
        <f t="shared" si="250"/>
        <v>7</v>
      </c>
      <c r="F8010">
        <f t="shared" si="251"/>
        <v>17</v>
      </c>
    </row>
    <row r="8011" spans="1:6" x14ac:dyDescent="0.3">
      <c r="A8011">
        <v>27266</v>
      </c>
      <c r="B8011" s="2">
        <v>44311.755042071192</v>
      </c>
      <c r="C8011">
        <v>50465</v>
      </c>
      <c r="D8011">
        <v>154374</v>
      </c>
      <c r="E8011">
        <f t="shared" si="250"/>
        <v>7</v>
      </c>
      <c r="F8011">
        <f t="shared" si="251"/>
        <v>17</v>
      </c>
    </row>
    <row r="8012" spans="1:6" x14ac:dyDescent="0.3">
      <c r="A8012">
        <v>27268</v>
      </c>
      <c r="B8012" s="2">
        <v>44311.755042071192</v>
      </c>
      <c r="C8012">
        <v>101164</v>
      </c>
      <c r="D8012">
        <v>298909</v>
      </c>
      <c r="E8012">
        <f t="shared" si="250"/>
        <v>7</v>
      </c>
      <c r="F8012">
        <f t="shared" si="251"/>
        <v>17</v>
      </c>
    </row>
    <row r="8013" spans="1:6" x14ac:dyDescent="0.3">
      <c r="A8013">
        <v>27269</v>
      </c>
      <c r="B8013" s="2">
        <v>44311.75551622059</v>
      </c>
      <c r="C8013">
        <v>83890</v>
      </c>
      <c r="D8013">
        <v>19525</v>
      </c>
      <c r="E8013">
        <f t="shared" si="250"/>
        <v>7</v>
      </c>
      <c r="F8013">
        <f t="shared" si="251"/>
        <v>17</v>
      </c>
    </row>
    <row r="8014" spans="1:6" x14ac:dyDescent="0.3">
      <c r="A8014">
        <v>27270</v>
      </c>
      <c r="B8014" s="2">
        <v>44311.755638294628</v>
      </c>
      <c r="C8014">
        <v>134175</v>
      </c>
      <c r="D8014">
        <v>411922</v>
      </c>
      <c r="E8014">
        <f t="shared" si="250"/>
        <v>7</v>
      </c>
      <c r="F8014">
        <f t="shared" si="251"/>
        <v>17</v>
      </c>
    </row>
    <row r="8015" spans="1:6" x14ac:dyDescent="0.3">
      <c r="A8015">
        <v>27271</v>
      </c>
      <c r="B8015" s="2">
        <v>44311.756255663429</v>
      </c>
      <c r="C8015">
        <v>282919</v>
      </c>
      <c r="D8015">
        <v>258219</v>
      </c>
      <c r="E8015">
        <f t="shared" si="250"/>
        <v>7</v>
      </c>
      <c r="F8015">
        <f t="shared" si="251"/>
        <v>17</v>
      </c>
    </row>
    <row r="8016" spans="1:6" x14ac:dyDescent="0.3">
      <c r="A8016">
        <v>27275</v>
      </c>
      <c r="B8016" s="2">
        <v>44311.756660194173</v>
      </c>
      <c r="C8016">
        <v>146218</v>
      </c>
      <c r="D8016">
        <v>137899</v>
      </c>
      <c r="E8016">
        <f t="shared" si="250"/>
        <v>7</v>
      </c>
      <c r="F8016">
        <f t="shared" si="251"/>
        <v>17</v>
      </c>
    </row>
    <row r="8017" spans="1:6" x14ac:dyDescent="0.3">
      <c r="A8017">
        <v>27279</v>
      </c>
      <c r="B8017" s="2">
        <v>44311.756999999998</v>
      </c>
      <c r="C8017">
        <v>17664</v>
      </c>
      <c r="D8017">
        <v>118549</v>
      </c>
      <c r="E8017">
        <f t="shared" si="250"/>
        <v>7</v>
      </c>
      <c r="F8017">
        <f t="shared" si="251"/>
        <v>17</v>
      </c>
    </row>
    <row r="8018" spans="1:6" x14ac:dyDescent="0.3">
      <c r="A8018">
        <v>27284</v>
      </c>
      <c r="B8018" s="2">
        <v>44311.757469255666</v>
      </c>
      <c r="C8018">
        <v>97694</v>
      </c>
      <c r="D8018">
        <v>179296</v>
      </c>
      <c r="E8018">
        <f t="shared" si="250"/>
        <v>7</v>
      </c>
      <c r="F8018">
        <f t="shared" si="251"/>
        <v>17</v>
      </c>
    </row>
    <row r="8019" spans="1:6" x14ac:dyDescent="0.3">
      <c r="A8019">
        <v>27289</v>
      </c>
      <c r="B8019" s="2">
        <v>44311.758171330912</v>
      </c>
      <c r="C8019">
        <v>349108</v>
      </c>
      <c r="D8019">
        <v>296654</v>
      </c>
      <c r="E8019">
        <f t="shared" si="250"/>
        <v>7</v>
      </c>
      <c r="F8019">
        <f t="shared" si="251"/>
        <v>17</v>
      </c>
    </row>
    <row r="8020" spans="1:6" x14ac:dyDescent="0.3">
      <c r="A8020">
        <v>27291</v>
      </c>
      <c r="B8020" s="2">
        <v>44311.75949190939</v>
      </c>
      <c r="C8020">
        <v>70872</v>
      </c>
      <c r="D8020">
        <v>123413</v>
      </c>
      <c r="E8020">
        <f t="shared" si="250"/>
        <v>7</v>
      </c>
      <c r="F8020">
        <f t="shared" si="251"/>
        <v>17</v>
      </c>
    </row>
    <row r="8021" spans="1:6" x14ac:dyDescent="0.3">
      <c r="A8021">
        <v>27292</v>
      </c>
      <c r="B8021" s="2">
        <v>44311.759666737875</v>
      </c>
      <c r="C8021">
        <v>247761</v>
      </c>
      <c r="D8021">
        <v>158978</v>
      </c>
      <c r="E8021">
        <f t="shared" si="250"/>
        <v>7</v>
      </c>
      <c r="F8021">
        <f t="shared" si="251"/>
        <v>17</v>
      </c>
    </row>
    <row r="8022" spans="1:6" x14ac:dyDescent="0.3">
      <c r="A8022">
        <v>27295</v>
      </c>
      <c r="B8022" s="2">
        <v>44311.759896440126</v>
      </c>
      <c r="C8022">
        <v>180857</v>
      </c>
      <c r="D8022">
        <v>352397</v>
      </c>
      <c r="E8022">
        <f t="shared" si="250"/>
        <v>7</v>
      </c>
      <c r="F8022">
        <f t="shared" si="251"/>
        <v>17</v>
      </c>
    </row>
    <row r="8023" spans="1:6" x14ac:dyDescent="0.3">
      <c r="A8023">
        <v>27297</v>
      </c>
      <c r="B8023" s="2">
        <v>44311.762323624593</v>
      </c>
      <c r="C8023">
        <v>190104</v>
      </c>
      <c r="D8023">
        <v>411922</v>
      </c>
      <c r="E8023">
        <f t="shared" si="250"/>
        <v>7</v>
      </c>
      <c r="F8023">
        <f t="shared" si="251"/>
        <v>17</v>
      </c>
    </row>
    <row r="8024" spans="1:6" x14ac:dyDescent="0.3">
      <c r="A8024">
        <v>27300</v>
      </c>
      <c r="B8024" s="2">
        <v>44311.763847773676</v>
      </c>
      <c r="C8024">
        <v>186554</v>
      </c>
      <c r="D8024">
        <v>21760</v>
      </c>
      <c r="E8024">
        <f t="shared" si="250"/>
        <v>7</v>
      </c>
      <c r="F8024">
        <f t="shared" si="251"/>
        <v>17</v>
      </c>
    </row>
    <row r="8025" spans="1:6" x14ac:dyDescent="0.3">
      <c r="A8025">
        <v>27303</v>
      </c>
      <c r="B8025" s="2">
        <v>44311.764346278316</v>
      </c>
      <c r="C8025">
        <v>26538</v>
      </c>
      <c r="D8025">
        <v>250679</v>
      </c>
      <c r="E8025">
        <f t="shared" si="250"/>
        <v>7</v>
      </c>
      <c r="F8025">
        <f t="shared" si="251"/>
        <v>17</v>
      </c>
    </row>
    <row r="8026" spans="1:6" x14ac:dyDescent="0.3">
      <c r="A8026">
        <v>27306</v>
      </c>
      <c r="B8026" s="2">
        <v>44311.764346278316</v>
      </c>
      <c r="C8026">
        <v>58133</v>
      </c>
      <c r="D8026">
        <v>470762</v>
      </c>
      <c r="E8026">
        <f t="shared" si="250"/>
        <v>7</v>
      </c>
      <c r="F8026">
        <f t="shared" si="251"/>
        <v>17</v>
      </c>
    </row>
    <row r="8027" spans="1:6" x14ac:dyDescent="0.3">
      <c r="A8027">
        <v>27307</v>
      </c>
      <c r="B8027" s="2">
        <v>44311.765923032319</v>
      </c>
      <c r="C8027">
        <v>86279</v>
      </c>
      <c r="D8027">
        <v>281236</v>
      </c>
      <c r="E8027">
        <f t="shared" si="250"/>
        <v>7</v>
      </c>
      <c r="F8027">
        <f t="shared" si="251"/>
        <v>17</v>
      </c>
    </row>
    <row r="8028" spans="1:6" x14ac:dyDescent="0.3">
      <c r="A8028">
        <v>27310</v>
      </c>
      <c r="B8028" s="2">
        <v>44311.76636893204</v>
      </c>
      <c r="C8028">
        <v>304990</v>
      </c>
      <c r="D8028">
        <v>189009</v>
      </c>
      <c r="E8028">
        <f t="shared" si="250"/>
        <v>7</v>
      </c>
      <c r="F8028">
        <f t="shared" si="251"/>
        <v>17</v>
      </c>
    </row>
    <row r="8029" spans="1:6" x14ac:dyDescent="0.3">
      <c r="A8029">
        <v>27315</v>
      </c>
      <c r="B8029" s="2">
        <v>44311.767333333337</v>
      </c>
      <c r="C8029">
        <v>17141</v>
      </c>
      <c r="D8029">
        <v>304128</v>
      </c>
      <c r="E8029">
        <f t="shared" si="250"/>
        <v>7</v>
      </c>
      <c r="F8029">
        <f t="shared" si="251"/>
        <v>17</v>
      </c>
    </row>
    <row r="8030" spans="1:6" x14ac:dyDescent="0.3">
      <c r="A8030">
        <v>27320</v>
      </c>
      <c r="B8030" s="2">
        <v>44311.769066438792</v>
      </c>
      <c r="C8030">
        <v>287501</v>
      </c>
      <c r="D8030">
        <v>394819</v>
      </c>
      <c r="E8030">
        <f t="shared" si="250"/>
        <v>7</v>
      </c>
      <c r="F8030">
        <f t="shared" si="251"/>
        <v>17</v>
      </c>
    </row>
    <row r="8031" spans="1:6" x14ac:dyDescent="0.3">
      <c r="A8031">
        <v>27321</v>
      </c>
      <c r="B8031" s="2">
        <v>44311.769127475811</v>
      </c>
      <c r="C8031">
        <v>49416</v>
      </c>
      <c r="D8031">
        <v>401945</v>
      </c>
      <c r="E8031">
        <f t="shared" si="250"/>
        <v>7</v>
      </c>
      <c r="F8031">
        <f t="shared" si="251"/>
        <v>17</v>
      </c>
    </row>
    <row r="8032" spans="1:6" x14ac:dyDescent="0.3">
      <c r="A8032">
        <v>27323</v>
      </c>
      <c r="B8032" s="2">
        <v>44311.769605177993</v>
      </c>
      <c r="C8032">
        <v>33222</v>
      </c>
      <c r="D8032">
        <v>411922</v>
      </c>
      <c r="E8032">
        <f t="shared" si="250"/>
        <v>7</v>
      </c>
      <c r="F8032">
        <f t="shared" si="251"/>
        <v>17</v>
      </c>
    </row>
    <row r="8033" spans="1:6" x14ac:dyDescent="0.3">
      <c r="A8033">
        <v>27328</v>
      </c>
      <c r="B8033" s="2">
        <v>44311.769605177993</v>
      </c>
      <c r="C8033">
        <v>214884</v>
      </c>
      <c r="D8033">
        <v>327633</v>
      </c>
      <c r="E8033">
        <f t="shared" si="250"/>
        <v>7</v>
      </c>
      <c r="F8033">
        <f t="shared" si="251"/>
        <v>17</v>
      </c>
    </row>
    <row r="8034" spans="1:6" x14ac:dyDescent="0.3">
      <c r="A8034">
        <v>27333</v>
      </c>
      <c r="B8034" s="2">
        <v>44311.77081877023</v>
      </c>
      <c r="C8034">
        <v>60369</v>
      </c>
      <c r="D8034">
        <v>129210</v>
      </c>
      <c r="E8034">
        <f t="shared" si="250"/>
        <v>7</v>
      </c>
      <c r="F8034">
        <f t="shared" si="251"/>
        <v>17</v>
      </c>
    </row>
    <row r="8035" spans="1:6" x14ac:dyDescent="0.3">
      <c r="A8035">
        <v>27336</v>
      </c>
      <c r="B8035" s="2">
        <v>44311.77081877023</v>
      </c>
      <c r="C8035">
        <v>77720</v>
      </c>
      <c r="D8035">
        <v>148309</v>
      </c>
      <c r="E8035">
        <f t="shared" si="250"/>
        <v>7</v>
      </c>
      <c r="F8035">
        <f t="shared" si="251"/>
        <v>17</v>
      </c>
    </row>
    <row r="8036" spans="1:6" x14ac:dyDescent="0.3">
      <c r="A8036">
        <v>27338</v>
      </c>
      <c r="B8036" s="2">
        <v>44311.77081877023</v>
      </c>
      <c r="C8036">
        <v>258843</v>
      </c>
      <c r="D8036">
        <v>401945</v>
      </c>
      <c r="E8036">
        <f t="shared" si="250"/>
        <v>7</v>
      </c>
      <c r="F8036">
        <f t="shared" si="251"/>
        <v>17</v>
      </c>
    </row>
    <row r="8037" spans="1:6" x14ac:dyDescent="0.3">
      <c r="A8037">
        <v>27343</v>
      </c>
      <c r="B8037" s="2">
        <v>44311.770989104894</v>
      </c>
      <c r="C8037">
        <v>257842</v>
      </c>
      <c r="D8037">
        <v>418105</v>
      </c>
      <c r="E8037">
        <f t="shared" si="250"/>
        <v>7</v>
      </c>
      <c r="F8037">
        <f t="shared" si="251"/>
        <v>17</v>
      </c>
    </row>
    <row r="8038" spans="1:6" x14ac:dyDescent="0.3">
      <c r="A8038">
        <v>27346</v>
      </c>
      <c r="B8038" s="2">
        <v>44311.772436893203</v>
      </c>
      <c r="C8038">
        <v>339712</v>
      </c>
      <c r="D8038">
        <v>153893</v>
      </c>
      <c r="E8038">
        <f t="shared" si="250"/>
        <v>7</v>
      </c>
      <c r="F8038">
        <f t="shared" si="251"/>
        <v>17</v>
      </c>
    </row>
    <row r="8039" spans="1:6" x14ac:dyDescent="0.3">
      <c r="A8039">
        <v>27347</v>
      </c>
      <c r="B8039" s="2">
        <v>44311.772841423946</v>
      </c>
      <c r="C8039">
        <v>333738</v>
      </c>
      <c r="D8039">
        <v>43697</v>
      </c>
      <c r="E8039">
        <f t="shared" si="250"/>
        <v>7</v>
      </c>
      <c r="F8039">
        <f t="shared" si="251"/>
        <v>17</v>
      </c>
    </row>
    <row r="8040" spans="1:6" x14ac:dyDescent="0.3">
      <c r="A8040">
        <v>27349</v>
      </c>
      <c r="B8040" s="2">
        <v>44311.774055016183</v>
      </c>
      <c r="C8040">
        <v>216641</v>
      </c>
      <c r="D8040">
        <v>250679</v>
      </c>
      <c r="E8040">
        <f t="shared" si="250"/>
        <v>7</v>
      </c>
      <c r="F8040">
        <f t="shared" si="251"/>
        <v>17</v>
      </c>
    </row>
    <row r="8041" spans="1:6" x14ac:dyDescent="0.3">
      <c r="A8041">
        <v>27351</v>
      </c>
      <c r="B8041" s="2">
        <v>44311.775268608413</v>
      </c>
      <c r="C8041">
        <v>305279</v>
      </c>
      <c r="D8041">
        <v>86728</v>
      </c>
      <c r="E8041">
        <f t="shared" si="250"/>
        <v>7</v>
      </c>
      <c r="F8041">
        <f t="shared" si="251"/>
        <v>17</v>
      </c>
    </row>
    <row r="8042" spans="1:6" x14ac:dyDescent="0.3">
      <c r="A8042">
        <v>27353</v>
      </c>
      <c r="B8042" s="2">
        <v>44311.775673139156</v>
      </c>
      <c r="C8042">
        <v>139688</v>
      </c>
      <c r="D8042">
        <v>42705</v>
      </c>
      <c r="E8042">
        <f t="shared" si="250"/>
        <v>7</v>
      </c>
      <c r="F8042">
        <f t="shared" si="251"/>
        <v>17</v>
      </c>
    </row>
    <row r="8043" spans="1:6" x14ac:dyDescent="0.3">
      <c r="A8043">
        <v>27356</v>
      </c>
      <c r="B8043" s="2">
        <v>44311.775673139164</v>
      </c>
      <c r="C8043">
        <v>228384</v>
      </c>
      <c r="D8043">
        <v>411922</v>
      </c>
      <c r="E8043">
        <f t="shared" si="250"/>
        <v>7</v>
      </c>
      <c r="F8043">
        <f t="shared" si="251"/>
        <v>17</v>
      </c>
    </row>
    <row r="8044" spans="1:6" x14ac:dyDescent="0.3">
      <c r="A8044">
        <v>27361</v>
      </c>
      <c r="B8044" s="2">
        <v>44311.777031769765</v>
      </c>
      <c r="C8044">
        <v>247280</v>
      </c>
      <c r="D8044">
        <v>80850</v>
      </c>
      <c r="E8044">
        <f t="shared" si="250"/>
        <v>7</v>
      </c>
      <c r="F8044">
        <f t="shared" si="251"/>
        <v>17</v>
      </c>
    </row>
    <row r="8045" spans="1:6" x14ac:dyDescent="0.3">
      <c r="A8045">
        <v>27364</v>
      </c>
      <c r="B8045" s="2">
        <v>44311.777291262137</v>
      </c>
      <c r="C8045">
        <v>33062</v>
      </c>
      <c r="D8045">
        <v>341333</v>
      </c>
      <c r="E8045">
        <f t="shared" si="250"/>
        <v>7</v>
      </c>
      <c r="F8045">
        <f t="shared" si="251"/>
        <v>17</v>
      </c>
    </row>
    <row r="8046" spans="1:6" x14ac:dyDescent="0.3">
      <c r="A8046">
        <v>27365</v>
      </c>
      <c r="B8046" s="2">
        <v>44311.778504854366</v>
      </c>
      <c r="C8046">
        <v>68256</v>
      </c>
      <c r="D8046">
        <v>182984</v>
      </c>
      <c r="E8046">
        <f t="shared" si="250"/>
        <v>7</v>
      </c>
      <c r="F8046">
        <f t="shared" si="251"/>
        <v>17</v>
      </c>
    </row>
    <row r="8047" spans="1:6" x14ac:dyDescent="0.3">
      <c r="A8047">
        <v>27367</v>
      </c>
      <c r="B8047" s="2">
        <v>44311.779313915853</v>
      </c>
      <c r="C8047">
        <v>144875</v>
      </c>
      <c r="D8047">
        <v>468882</v>
      </c>
      <c r="E8047">
        <f t="shared" si="250"/>
        <v>7</v>
      </c>
      <c r="F8047">
        <f t="shared" si="251"/>
        <v>17</v>
      </c>
    </row>
    <row r="8048" spans="1:6" x14ac:dyDescent="0.3">
      <c r="A8048">
        <v>27371</v>
      </c>
      <c r="B8048" s="2">
        <v>44311.779747917113</v>
      </c>
      <c r="C8048">
        <v>142725</v>
      </c>
      <c r="D8048">
        <v>118549</v>
      </c>
      <c r="E8048">
        <f t="shared" si="250"/>
        <v>7</v>
      </c>
      <c r="F8048">
        <f t="shared" si="251"/>
        <v>17</v>
      </c>
    </row>
    <row r="8049" spans="1:6" x14ac:dyDescent="0.3">
      <c r="A8049">
        <v>27372</v>
      </c>
      <c r="B8049" s="2">
        <v>44311.779869991151</v>
      </c>
      <c r="C8049">
        <v>194373</v>
      </c>
      <c r="D8049">
        <v>58674</v>
      </c>
      <c r="E8049">
        <f t="shared" si="250"/>
        <v>7</v>
      </c>
      <c r="F8049">
        <f t="shared" si="251"/>
        <v>17</v>
      </c>
    </row>
    <row r="8050" spans="1:6" x14ac:dyDescent="0.3">
      <c r="A8050">
        <v>27377</v>
      </c>
      <c r="B8050" s="2">
        <v>44311.78052750809</v>
      </c>
      <c r="C8050">
        <v>4277</v>
      </c>
      <c r="D8050">
        <v>12149</v>
      </c>
      <c r="E8050">
        <f t="shared" si="250"/>
        <v>7</v>
      </c>
      <c r="F8050">
        <f t="shared" si="251"/>
        <v>17</v>
      </c>
    </row>
    <row r="8051" spans="1:6" x14ac:dyDescent="0.3">
      <c r="A8051">
        <v>27380</v>
      </c>
      <c r="B8051" s="2">
        <v>44311.78052750809</v>
      </c>
      <c r="C8051">
        <v>290750</v>
      </c>
      <c r="D8051">
        <v>397390</v>
      </c>
      <c r="E8051">
        <f t="shared" si="250"/>
        <v>7</v>
      </c>
      <c r="F8051">
        <f t="shared" si="251"/>
        <v>17</v>
      </c>
    </row>
    <row r="8052" spans="1:6" x14ac:dyDescent="0.3">
      <c r="A8052">
        <v>27382</v>
      </c>
      <c r="B8052" s="2">
        <v>44311.78052750809</v>
      </c>
      <c r="C8052">
        <v>310691</v>
      </c>
      <c r="D8052">
        <v>87238</v>
      </c>
      <c r="E8052">
        <f t="shared" si="250"/>
        <v>7</v>
      </c>
      <c r="F8052">
        <f t="shared" si="251"/>
        <v>17</v>
      </c>
    </row>
    <row r="8053" spans="1:6" x14ac:dyDescent="0.3">
      <c r="A8053">
        <v>27383</v>
      </c>
      <c r="B8053" s="2">
        <v>44311.782311471907</v>
      </c>
      <c r="C8053">
        <v>141741</v>
      </c>
      <c r="D8053">
        <v>265820</v>
      </c>
      <c r="E8053">
        <f t="shared" si="250"/>
        <v>7</v>
      </c>
      <c r="F8053">
        <f t="shared" si="251"/>
        <v>17</v>
      </c>
    </row>
    <row r="8054" spans="1:6" x14ac:dyDescent="0.3">
      <c r="A8054">
        <v>27385</v>
      </c>
      <c r="B8054" s="2">
        <v>44311.782550161806</v>
      </c>
      <c r="C8054">
        <v>63524</v>
      </c>
      <c r="D8054">
        <v>470762</v>
      </c>
      <c r="E8054">
        <f t="shared" si="250"/>
        <v>7</v>
      </c>
      <c r="F8054">
        <f t="shared" si="251"/>
        <v>17</v>
      </c>
    </row>
    <row r="8055" spans="1:6" x14ac:dyDescent="0.3">
      <c r="A8055">
        <v>27390</v>
      </c>
      <c r="B8055" s="2">
        <v>44311.782954692557</v>
      </c>
      <c r="C8055">
        <v>43617</v>
      </c>
      <c r="D8055">
        <v>438887</v>
      </c>
      <c r="E8055">
        <f t="shared" si="250"/>
        <v>7</v>
      </c>
      <c r="F8055">
        <f t="shared" si="251"/>
        <v>17</v>
      </c>
    </row>
    <row r="8056" spans="1:6" x14ac:dyDescent="0.3">
      <c r="A8056">
        <v>27393</v>
      </c>
      <c r="B8056" s="2">
        <v>44311.7833592233</v>
      </c>
      <c r="C8056">
        <v>174397</v>
      </c>
      <c r="D8056">
        <v>245930</v>
      </c>
      <c r="E8056">
        <f t="shared" si="250"/>
        <v>7</v>
      </c>
      <c r="F8056">
        <f t="shared" si="251"/>
        <v>17</v>
      </c>
    </row>
    <row r="8057" spans="1:6" x14ac:dyDescent="0.3">
      <c r="A8057">
        <v>27394</v>
      </c>
      <c r="B8057" s="2">
        <v>44311.7833592233</v>
      </c>
      <c r="C8057">
        <v>180859</v>
      </c>
      <c r="D8057">
        <v>411922</v>
      </c>
      <c r="E8057">
        <f t="shared" si="250"/>
        <v>7</v>
      </c>
      <c r="F8057">
        <f t="shared" si="251"/>
        <v>17</v>
      </c>
    </row>
    <row r="8058" spans="1:6" x14ac:dyDescent="0.3">
      <c r="A8058">
        <v>27397</v>
      </c>
      <c r="B8058" s="2">
        <v>44311.784386730549</v>
      </c>
      <c r="C8058">
        <v>281672</v>
      </c>
      <c r="D8058">
        <v>162725</v>
      </c>
      <c r="E8058">
        <f t="shared" si="250"/>
        <v>7</v>
      </c>
      <c r="F8058">
        <f t="shared" si="251"/>
        <v>17</v>
      </c>
    </row>
    <row r="8059" spans="1:6" x14ac:dyDescent="0.3">
      <c r="A8059">
        <v>27400</v>
      </c>
      <c r="B8059" s="2">
        <v>44311.784478286078</v>
      </c>
      <c r="C8059">
        <v>208406</v>
      </c>
      <c r="D8059">
        <v>411922</v>
      </c>
      <c r="E8059">
        <f t="shared" si="250"/>
        <v>7</v>
      </c>
      <c r="F8059">
        <f t="shared" si="251"/>
        <v>17</v>
      </c>
    </row>
    <row r="8060" spans="1:6" x14ac:dyDescent="0.3">
      <c r="A8060">
        <v>27402</v>
      </c>
      <c r="B8060" s="2">
        <v>44311.784572815537</v>
      </c>
      <c r="C8060">
        <v>251166</v>
      </c>
      <c r="D8060">
        <v>191893</v>
      </c>
      <c r="E8060">
        <f t="shared" si="250"/>
        <v>7</v>
      </c>
      <c r="F8060">
        <f t="shared" si="251"/>
        <v>17</v>
      </c>
    </row>
    <row r="8061" spans="1:6" x14ac:dyDescent="0.3">
      <c r="A8061">
        <v>27403</v>
      </c>
      <c r="B8061" s="2">
        <v>44311.78619093851</v>
      </c>
      <c r="C8061">
        <v>182929</v>
      </c>
      <c r="D8061">
        <v>320940</v>
      </c>
      <c r="E8061">
        <f t="shared" si="250"/>
        <v>7</v>
      </c>
      <c r="F8061">
        <f t="shared" si="251"/>
        <v>17</v>
      </c>
    </row>
    <row r="8062" spans="1:6" x14ac:dyDescent="0.3">
      <c r="A8062">
        <v>27404</v>
      </c>
      <c r="B8062" s="2">
        <v>44311.78695028535</v>
      </c>
      <c r="C8062">
        <v>227927</v>
      </c>
      <c r="D8062">
        <v>105200</v>
      </c>
      <c r="E8062">
        <f t="shared" si="250"/>
        <v>7</v>
      </c>
      <c r="F8062">
        <f t="shared" si="251"/>
        <v>17</v>
      </c>
    </row>
    <row r="8063" spans="1:6" x14ac:dyDescent="0.3">
      <c r="A8063">
        <v>27405</v>
      </c>
      <c r="B8063" s="2">
        <v>44311.788262581256</v>
      </c>
      <c r="C8063">
        <v>222769</v>
      </c>
      <c r="D8063">
        <v>158978</v>
      </c>
      <c r="E8063">
        <f t="shared" si="250"/>
        <v>7</v>
      </c>
      <c r="F8063">
        <f t="shared" si="251"/>
        <v>17</v>
      </c>
    </row>
    <row r="8064" spans="1:6" x14ac:dyDescent="0.3">
      <c r="A8064">
        <v>27410</v>
      </c>
      <c r="B8064" s="2">
        <v>44311.788618122977</v>
      </c>
      <c r="C8064">
        <v>120813</v>
      </c>
      <c r="D8064">
        <v>470762</v>
      </c>
      <c r="E8064">
        <f t="shared" si="250"/>
        <v>7</v>
      </c>
      <c r="F8064">
        <f t="shared" si="251"/>
        <v>17</v>
      </c>
    </row>
    <row r="8065" spans="1:6" x14ac:dyDescent="0.3">
      <c r="A8065">
        <v>27411</v>
      </c>
      <c r="B8065" s="2">
        <v>44311.789427184463</v>
      </c>
      <c r="C8065">
        <v>32299</v>
      </c>
      <c r="D8065">
        <v>347393</v>
      </c>
      <c r="E8065">
        <f t="shared" si="250"/>
        <v>7</v>
      </c>
      <c r="F8065">
        <f t="shared" si="251"/>
        <v>17</v>
      </c>
    </row>
    <row r="8066" spans="1:6" x14ac:dyDescent="0.3">
      <c r="A8066">
        <v>27415</v>
      </c>
      <c r="B8066" s="2">
        <v>44311.789427184463</v>
      </c>
      <c r="C8066">
        <v>291869</v>
      </c>
      <c r="D8066">
        <v>386333</v>
      </c>
      <c r="E8066">
        <f t="shared" si="250"/>
        <v>7</v>
      </c>
      <c r="F8066">
        <f t="shared" si="251"/>
        <v>17</v>
      </c>
    </row>
    <row r="8067" spans="1:6" x14ac:dyDescent="0.3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252">WEEKDAY(B8067,2)</f>
        <v>7</v>
      </c>
      <c r="F8067">
        <f t="shared" ref="F8067:F8130" si="253">WEEKNUM(B8067,2)</f>
        <v>17</v>
      </c>
    </row>
    <row r="8068" spans="1:6" x14ac:dyDescent="0.3">
      <c r="A8068">
        <v>27419</v>
      </c>
      <c r="B8068" s="2">
        <v>44311.791449838187</v>
      </c>
      <c r="C8068">
        <v>264427</v>
      </c>
      <c r="D8068">
        <v>347008</v>
      </c>
      <c r="E8068">
        <f t="shared" si="252"/>
        <v>7</v>
      </c>
      <c r="F8068">
        <f t="shared" si="253"/>
        <v>17</v>
      </c>
    </row>
    <row r="8069" spans="1:6" x14ac:dyDescent="0.3">
      <c r="A8069">
        <v>27421</v>
      </c>
      <c r="B8069" s="2">
        <v>44311.791833246862</v>
      </c>
      <c r="C8069">
        <v>81907</v>
      </c>
      <c r="D8069">
        <v>230507</v>
      </c>
      <c r="E8069">
        <f t="shared" si="252"/>
        <v>7</v>
      </c>
      <c r="F8069">
        <f t="shared" si="253"/>
        <v>17</v>
      </c>
    </row>
    <row r="8070" spans="1:6" x14ac:dyDescent="0.3">
      <c r="A8070">
        <v>27422</v>
      </c>
      <c r="B8070" s="2">
        <v>44311.792258899673</v>
      </c>
      <c r="C8070">
        <v>307738</v>
      </c>
      <c r="D8070">
        <v>351192</v>
      </c>
      <c r="E8070">
        <f t="shared" si="252"/>
        <v>7</v>
      </c>
      <c r="F8070">
        <f t="shared" si="253"/>
        <v>17</v>
      </c>
    </row>
    <row r="8071" spans="1:6" x14ac:dyDescent="0.3">
      <c r="A8071">
        <v>27427</v>
      </c>
      <c r="B8071" s="2">
        <v>44311.793067961167</v>
      </c>
      <c r="C8071">
        <v>130654</v>
      </c>
      <c r="D8071">
        <v>250679</v>
      </c>
      <c r="E8071">
        <f t="shared" si="252"/>
        <v>7</v>
      </c>
      <c r="F8071">
        <f t="shared" si="253"/>
        <v>17</v>
      </c>
    </row>
    <row r="8072" spans="1:6" x14ac:dyDescent="0.3">
      <c r="A8072">
        <v>27429</v>
      </c>
      <c r="B8072" s="2">
        <v>44311.793877022654</v>
      </c>
      <c r="C8072">
        <v>329757</v>
      </c>
      <c r="D8072">
        <v>442573</v>
      </c>
      <c r="E8072">
        <f t="shared" si="252"/>
        <v>7</v>
      </c>
      <c r="F8072">
        <f t="shared" si="253"/>
        <v>17</v>
      </c>
    </row>
    <row r="8073" spans="1:6" x14ac:dyDescent="0.3">
      <c r="A8073">
        <v>27433</v>
      </c>
      <c r="B8073" s="2">
        <v>44311.795090614891</v>
      </c>
      <c r="C8073">
        <v>102543</v>
      </c>
      <c r="D8073">
        <v>20534</v>
      </c>
      <c r="E8073">
        <f t="shared" si="252"/>
        <v>7</v>
      </c>
      <c r="F8073">
        <f t="shared" si="253"/>
        <v>17</v>
      </c>
    </row>
    <row r="8074" spans="1:6" x14ac:dyDescent="0.3">
      <c r="A8074">
        <v>27438</v>
      </c>
      <c r="B8074" s="2">
        <v>44311.795899676377</v>
      </c>
      <c r="C8074">
        <v>217582</v>
      </c>
      <c r="D8074">
        <v>258219</v>
      </c>
      <c r="E8074">
        <f t="shared" si="252"/>
        <v>7</v>
      </c>
      <c r="F8074">
        <f t="shared" si="253"/>
        <v>17</v>
      </c>
    </row>
    <row r="8075" spans="1:6" x14ac:dyDescent="0.3">
      <c r="A8075">
        <v>27442</v>
      </c>
      <c r="B8075" s="2">
        <v>44311.796304207121</v>
      </c>
      <c r="C8075">
        <v>271527</v>
      </c>
      <c r="D8075">
        <v>281994</v>
      </c>
      <c r="E8075">
        <f t="shared" si="252"/>
        <v>7</v>
      </c>
      <c r="F8075">
        <f t="shared" si="253"/>
        <v>17</v>
      </c>
    </row>
    <row r="8076" spans="1:6" x14ac:dyDescent="0.3">
      <c r="A8076">
        <v>27446</v>
      </c>
      <c r="B8076" s="2">
        <v>44311.80034951456</v>
      </c>
      <c r="C8076">
        <v>151491</v>
      </c>
      <c r="D8076">
        <v>154256</v>
      </c>
      <c r="E8076">
        <f t="shared" si="252"/>
        <v>7</v>
      </c>
      <c r="F8076">
        <f t="shared" si="253"/>
        <v>17</v>
      </c>
    </row>
    <row r="8077" spans="1:6" x14ac:dyDescent="0.3">
      <c r="A8077">
        <v>27451</v>
      </c>
      <c r="B8077" s="2">
        <v>44311.800561540571</v>
      </c>
      <c r="C8077">
        <v>171319</v>
      </c>
      <c r="D8077">
        <v>351192</v>
      </c>
      <c r="E8077">
        <f t="shared" si="252"/>
        <v>7</v>
      </c>
      <c r="F8077">
        <f t="shared" si="253"/>
        <v>17</v>
      </c>
    </row>
    <row r="8078" spans="1:6" x14ac:dyDescent="0.3">
      <c r="A8078">
        <v>27454</v>
      </c>
      <c r="B8078" s="2">
        <v>44311.802941984315</v>
      </c>
      <c r="C8078">
        <v>151848</v>
      </c>
      <c r="D8078">
        <v>230507</v>
      </c>
      <c r="E8078">
        <f t="shared" si="252"/>
        <v>7</v>
      </c>
      <c r="F8078">
        <f t="shared" si="253"/>
        <v>17</v>
      </c>
    </row>
    <row r="8079" spans="1:6" x14ac:dyDescent="0.3">
      <c r="A8079">
        <v>27459</v>
      </c>
      <c r="B8079" s="2">
        <v>44311.803181229778</v>
      </c>
      <c r="C8079">
        <v>234867</v>
      </c>
      <c r="D8079">
        <v>396686</v>
      </c>
      <c r="E8079">
        <f t="shared" si="252"/>
        <v>7</v>
      </c>
      <c r="F8079">
        <f t="shared" si="253"/>
        <v>17</v>
      </c>
    </row>
    <row r="8080" spans="1:6" x14ac:dyDescent="0.3">
      <c r="A8080">
        <v>27463</v>
      </c>
      <c r="B8080" s="2">
        <v>44311.806115909298</v>
      </c>
      <c r="C8080">
        <v>57395</v>
      </c>
      <c r="D8080">
        <v>339713</v>
      </c>
      <c r="E8080">
        <f t="shared" si="252"/>
        <v>7</v>
      </c>
      <c r="F8080">
        <f t="shared" si="253"/>
        <v>17</v>
      </c>
    </row>
    <row r="8081" spans="1:6" x14ac:dyDescent="0.3">
      <c r="A8081">
        <v>27464</v>
      </c>
      <c r="B8081" s="2">
        <v>44311.809249190941</v>
      </c>
      <c r="C8081">
        <v>204438</v>
      </c>
      <c r="D8081">
        <v>198146</v>
      </c>
      <c r="E8081">
        <f t="shared" si="252"/>
        <v>7</v>
      </c>
      <c r="F8081">
        <f t="shared" si="253"/>
        <v>17</v>
      </c>
    </row>
    <row r="8082" spans="1:6" x14ac:dyDescent="0.3">
      <c r="A8082">
        <v>27465</v>
      </c>
      <c r="B8082" s="2">
        <v>44311.809653721684</v>
      </c>
      <c r="C8082">
        <v>68338</v>
      </c>
      <c r="D8082">
        <v>325984</v>
      </c>
      <c r="E8082">
        <f t="shared" si="252"/>
        <v>7</v>
      </c>
      <c r="F8082">
        <f t="shared" si="253"/>
        <v>17</v>
      </c>
    </row>
    <row r="8083" spans="1:6" x14ac:dyDescent="0.3">
      <c r="A8083">
        <v>27466</v>
      </c>
      <c r="B8083" s="2">
        <v>44311.812889967638</v>
      </c>
      <c r="C8083">
        <v>282163</v>
      </c>
      <c r="D8083">
        <v>336210</v>
      </c>
      <c r="E8083">
        <f t="shared" si="252"/>
        <v>7</v>
      </c>
      <c r="F8083">
        <f t="shared" si="253"/>
        <v>17</v>
      </c>
    </row>
    <row r="8084" spans="1:6" x14ac:dyDescent="0.3">
      <c r="A8084">
        <v>27467</v>
      </c>
      <c r="B8084" s="2">
        <v>44311.814233832818</v>
      </c>
      <c r="C8084">
        <v>271611</v>
      </c>
      <c r="D8084">
        <v>23892</v>
      </c>
      <c r="E8084">
        <f t="shared" si="252"/>
        <v>7</v>
      </c>
      <c r="F8084">
        <f t="shared" si="253"/>
        <v>17</v>
      </c>
    </row>
    <row r="8085" spans="1:6" x14ac:dyDescent="0.3">
      <c r="A8085">
        <v>27469</v>
      </c>
      <c r="B8085" s="2">
        <v>44311.820980582524</v>
      </c>
      <c r="C8085">
        <v>136547</v>
      </c>
      <c r="D8085">
        <v>118549</v>
      </c>
      <c r="E8085">
        <f t="shared" si="252"/>
        <v>7</v>
      </c>
      <c r="F8085">
        <f t="shared" si="253"/>
        <v>17</v>
      </c>
    </row>
    <row r="8086" spans="1:6" x14ac:dyDescent="0.3">
      <c r="A8086">
        <v>27473</v>
      </c>
      <c r="B8086" s="2">
        <v>44311.825342570271</v>
      </c>
      <c r="C8086">
        <v>157321</v>
      </c>
      <c r="D8086">
        <v>264284</v>
      </c>
      <c r="E8086">
        <f t="shared" si="252"/>
        <v>7</v>
      </c>
      <c r="F8086">
        <f t="shared" si="253"/>
        <v>17</v>
      </c>
    </row>
    <row r="8087" spans="1:6" x14ac:dyDescent="0.3">
      <c r="A8087">
        <v>27478</v>
      </c>
      <c r="B8087" s="2">
        <v>44311.825373088781</v>
      </c>
      <c r="C8087">
        <v>286421</v>
      </c>
      <c r="D8087">
        <v>102524</v>
      </c>
      <c r="E8087">
        <f t="shared" si="252"/>
        <v>7</v>
      </c>
      <c r="F8087">
        <f t="shared" si="253"/>
        <v>17</v>
      </c>
    </row>
    <row r="8088" spans="1:6" x14ac:dyDescent="0.3">
      <c r="A8088">
        <v>27481</v>
      </c>
      <c r="B8088" s="2">
        <v>44311.830774864953</v>
      </c>
      <c r="C8088">
        <v>338086</v>
      </c>
      <c r="D8088">
        <v>250679</v>
      </c>
      <c r="E8088">
        <f t="shared" si="252"/>
        <v>7</v>
      </c>
      <c r="F8088">
        <f t="shared" si="253"/>
        <v>17</v>
      </c>
    </row>
    <row r="8089" spans="1:6" x14ac:dyDescent="0.3">
      <c r="A8089">
        <v>27486</v>
      </c>
      <c r="B8089" s="2">
        <v>44311.834330097088</v>
      </c>
      <c r="C8089">
        <v>227849</v>
      </c>
      <c r="D8089">
        <v>411922</v>
      </c>
      <c r="E8089">
        <f t="shared" si="252"/>
        <v>7</v>
      </c>
      <c r="F8089">
        <f t="shared" si="253"/>
        <v>17</v>
      </c>
    </row>
    <row r="8090" spans="1:6" x14ac:dyDescent="0.3">
      <c r="A8090">
        <v>27490</v>
      </c>
      <c r="B8090" s="2">
        <v>44311.834406567585</v>
      </c>
      <c r="C8090">
        <v>85809</v>
      </c>
      <c r="D8090">
        <v>411922</v>
      </c>
      <c r="E8090">
        <f t="shared" si="252"/>
        <v>7</v>
      </c>
      <c r="F8090">
        <f t="shared" si="253"/>
        <v>17</v>
      </c>
    </row>
    <row r="8091" spans="1:6" x14ac:dyDescent="0.3">
      <c r="A8091">
        <v>27491</v>
      </c>
      <c r="B8091" s="2">
        <v>44311.843409527879</v>
      </c>
      <c r="C8091">
        <v>70437</v>
      </c>
      <c r="D8091">
        <v>302552</v>
      </c>
      <c r="E8091">
        <f t="shared" si="252"/>
        <v>7</v>
      </c>
      <c r="F8091">
        <f t="shared" si="253"/>
        <v>17</v>
      </c>
    </row>
    <row r="8092" spans="1:6" x14ac:dyDescent="0.3">
      <c r="A8092">
        <v>27495</v>
      </c>
      <c r="B8092" s="2">
        <v>44311.846491897333</v>
      </c>
      <c r="C8092">
        <v>202458</v>
      </c>
      <c r="D8092">
        <v>189478</v>
      </c>
      <c r="E8092">
        <f t="shared" si="252"/>
        <v>7</v>
      </c>
      <c r="F8092">
        <f t="shared" si="253"/>
        <v>17</v>
      </c>
    </row>
    <row r="8093" spans="1:6" x14ac:dyDescent="0.3">
      <c r="A8093">
        <v>27497</v>
      </c>
      <c r="B8093" s="2">
        <v>44311.849055452134</v>
      </c>
      <c r="C8093">
        <v>284030</v>
      </c>
      <c r="D8093">
        <v>303258</v>
      </c>
      <c r="E8093">
        <f t="shared" si="252"/>
        <v>7</v>
      </c>
      <c r="F8093">
        <f t="shared" si="253"/>
        <v>17</v>
      </c>
    </row>
    <row r="8094" spans="1:6" x14ac:dyDescent="0.3">
      <c r="A8094">
        <v>27498</v>
      </c>
      <c r="B8094" s="2">
        <v>44311.853297524947</v>
      </c>
      <c r="C8094">
        <v>325851</v>
      </c>
      <c r="D8094">
        <v>33076</v>
      </c>
      <c r="E8094">
        <f t="shared" si="252"/>
        <v>7</v>
      </c>
      <c r="F8094">
        <f t="shared" si="253"/>
        <v>17</v>
      </c>
    </row>
    <row r="8095" spans="1:6" x14ac:dyDescent="0.3">
      <c r="A8095">
        <v>27503</v>
      </c>
      <c r="B8095" s="2">
        <v>44311.854961165052</v>
      </c>
      <c r="C8095">
        <v>150867</v>
      </c>
      <c r="D8095">
        <v>230507</v>
      </c>
      <c r="E8095">
        <f t="shared" si="252"/>
        <v>7</v>
      </c>
      <c r="F8095">
        <f t="shared" si="253"/>
        <v>17</v>
      </c>
    </row>
    <row r="8096" spans="1:6" x14ac:dyDescent="0.3">
      <c r="A8096">
        <v>27507</v>
      </c>
      <c r="B8096" s="2">
        <v>44311.856174757282</v>
      </c>
      <c r="C8096">
        <v>24842</v>
      </c>
      <c r="D8096">
        <v>347393</v>
      </c>
      <c r="E8096">
        <f t="shared" si="252"/>
        <v>7</v>
      </c>
      <c r="F8096">
        <f t="shared" si="253"/>
        <v>17</v>
      </c>
    </row>
    <row r="8097" spans="1:6" x14ac:dyDescent="0.3">
      <c r="A8097">
        <v>27511</v>
      </c>
      <c r="B8097" s="2">
        <v>44311.857020783107</v>
      </c>
      <c r="C8097">
        <v>244947</v>
      </c>
      <c r="D8097">
        <v>97294</v>
      </c>
      <c r="E8097">
        <f t="shared" si="252"/>
        <v>7</v>
      </c>
      <c r="F8097">
        <f t="shared" si="253"/>
        <v>17</v>
      </c>
    </row>
    <row r="8098" spans="1:6" x14ac:dyDescent="0.3">
      <c r="A8098">
        <v>27513</v>
      </c>
      <c r="B8098" s="2">
        <v>44311.857234412673</v>
      </c>
      <c r="C8098">
        <v>2651</v>
      </c>
      <c r="D8098">
        <v>407648</v>
      </c>
      <c r="E8098">
        <f t="shared" si="252"/>
        <v>7</v>
      </c>
      <c r="F8098">
        <f t="shared" si="253"/>
        <v>17</v>
      </c>
    </row>
    <row r="8099" spans="1:6" x14ac:dyDescent="0.3">
      <c r="A8099">
        <v>27516</v>
      </c>
      <c r="B8099" s="2">
        <v>44311.861751152072</v>
      </c>
      <c r="C8099">
        <v>306138</v>
      </c>
      <c r="D8099">
        <v>103402</v>
      </c>
      <c r="E8099">
        <f t="shared" si="252"/>
        <v>7</v>
      </c>
      <c r="F8099">
        <f t="shared" si="253"/>
        <v>17</v>
      </c>
    </row>
    <row r="8100" spans="1:6" x14ac:dyDescent="0.3">
      <c r="A8100">
        <v>27521</v>
      </c>
      <c r="B8100" s="2">
        <v>44311.862647249189</v>
      </c>
      <c r="C8100">
        <v>265686</v>
      </c>
      <c r="D8100">
        <v>416599</v>
      </c>
      <c r="E8100">
        <f t="shared" si="252"/>
        <v>7</v>
      </c>
      <c r="F8100">
        <f t="shared" si="253"/>
        <v>17</v>
      </c>
    </row>
    <row r="8101" spans="1:6" x14ac:dyDescent="0.3">
      <c r="A8101">
        <v>27523</v>
      </c>
      <c r="B8101" s="2">
        <v>44311.862788781393</v>
      </c>
      <c r="C8101">
        <v>105924</v>
      </c>
      <c r="D8101">
        <v>470762</v>
      </c>
      <c r="E8101">
        <f t="shared" si="252"/>
        <v>7</v>
      </c>
      <c r="F8101">
        <f t="shared" si="253"/>
        <v>17</v>
      </c>
    </row>
    <row r="8102" spans="1:6" x14ac:dyDescent="0.3">
      <c r="A8102">
        <v>27527</v>
      </c>
      <c r="B8102" s="2">
        <v>44311.863795892212</v>
      </c>
      <c r="C8102">
        <v>214465</v>
      </c>
      <c r="D8102">
        <v>411922</v>
      </c>
      <c r="E8102">
        <f t="shared" si="252"/>
        <v>7</v>
      </c>
      <c r="F8102">
        <f t="shared" si="253"/>
        <v>17</v>
      </c>
    </row>
    <row r="8103" spans="1:6" x14ac:dyDescent="0.3">
      <c r="A8103">
        <v>27530</v>
      </c>
      <c r="B8103" s="2">
        <v>44311.866451002534</v>
      </c>
      <c r="C8103">
        <v>254310</v>
      </c>
      <c r="D8103">
        <v>250679</v>
      </c>
      <c r="E8103">
        <f t="shared" si="252"/>
        <v>7</v>
      </c>
      <c r="F8103">
        <f t="shared" si="253"/>
        <v>17</v>
      </c>
    </row>
    <row r="8104" spans="1:6" x14ac:dyDescent="0.3">
      <c r="A8104">
        <v>27531</v>
      </c>
      <c r="B8104" s="2">
        <v>44311.868923001799</v>
      </c>
      <c r="C8104">
        <v>251719</v>
      </c>
      <c r="D8104">
        <v>411922</v>
      </c>
      <c r="E8104">
        <f t="shared" si="252"/>
        <v>7</v>
      </c>
      <c r="F8104">
        <f t="shared" si="253"/>
        <v>17</v>
      </c>
    </row>
    <row r="8105" spans="1:6" x14ac:dyDescent="0.3">
      <c r="A8105">
        <v>27532</v>
      </c>
      <c r="B8105" s="2">
        <v>44311.871951456313</v>
      </c>
      <c r="C8105">
        <v>237441</v>
      </c>
      <c r="D8105">
        <v>102086</v>
      </c>
      <c r="E8105">
        <f t="shared" si="252"/>
        <v>7</v>
      </c>
      <c r="F8105">
        <f t="shared" si="253"/>
        <v>17</v>
      </c>
    </row>
    <row r="8106" spans="1:6" x14ac:dyDescent="0.3">
      <c r="A8106">
        <v>27535</v>
      </c>
      <c r="B8106" s="2">
        <v>44311.875179296243</v>
      </c>
      <c r="C8106">
        <v>295510</v>
      </c>
      <c r="D8106">
        <v>343491</v>
      </c>
      <c r="E8106">
        <f t="shared" si="252"/>
        <v>7</v>
      </c>
      <c r="F8106">
        <f t="shared" si="253"/>
        <v>17</v>
      </c>
    </row>
    <row r="8107" spans="1:6" x14ac:dyDescent="0.3">
      <c r="A8107">
        <v>27536</v>
      </c>
      <c r="B8107" s="2">
        <v>44311.877895443584</v>
      </c>
      <c r="C8107">
        <v>16065</v>
      </c>
      <c r="D8107">
        <v>439981</v>
      </c>
      <c r="E8107">
        <f t="shared" si="252"/>
        <v>7</v>
      </c>
      <c r="F8107">
        <f t="shared" si="253"/>
        <v>17</v>
      </c>
    </row>
    <row r="8108" spans="1:6" x14ac:dyDescent="0.3">
      <c r="A8108">
        <v>27540</v>
      </c>
      <c r="B8108" s="2">
        <v>44311.878828478963</v>
      </c>
      <c r="C8108">
        <v>73725</v>
      </c>
      <c r="D8108">
        <v>351192</v>
      </c>
      <c r="E8108">
        <f t="shared" si="252"/>
        <v>7</v>
      </c>
      <c r="F8108">
        <f t="shared" si="253"/>
        <v>17</v>
      </c>
    </row>
    <row r="8109" spans="1:6" x14ac:dyDescent="0.3">
      <c r="A8109">
        <v>27543</v>
      </c>
      <c r="B8109" s="2">
        <v>44311.883541367839</v>
      </c>
      <c r="C8109">
        <v>35539</v>
      </c>
      <c r="D8109">
        <v>154256</v>
      </c>
      <c r="E8109">
        <f t="shared" si="252"/>
        <v>7</v>
      </c>
      <c r="F8109">
        <f t="shared" si="253"/>
        <v>17</v>
      </c>
    </row>
    <row r="8110" spans="1:6" x14ac:dyDescent="0.3">
      <c r="A8110">
        <v>27547</v>
      </c>
      <c r="B8110" s="2">
        <v>44311.884491909383</v>
      </c>
      <c r="C8110">
        <v>284314</v>
      </c>
      <c r="D8110">
        <v>454139</v>
      </c>
      <c r="E8110">
        <f t="shared" si="252"/>
        <v>7</v>
      </c>
      <c r="F8110">
        <f t="shared" si="253"/>
        <v>17</v>
      </c>
    </row>
    <row r="8111" spans="1:6" x14ac:dyDescent="0.3">
      <c r="A8111">
        <v>27551</v>
      </c>
      <c r="B8111" s="2">
        <v>44311.884853663745</v>
      </c>
      <c r="C8111">
        <v>146236</v>
      </c>
      <c r="D8111">
        <v>250679</v>
      </c>
      <c r="E8111">
        <f t="shared" si="252"/>
        <v>7</v>
      </c>
      <c r="F8111">
        <f t="shared" si="253"/>
        <v>17</v>
      </c>
    </row>
    <row r="8112" spans="1:6" x14ac:dyDescent="0.3">
      <c r="A8112">
        <v>27556</v>
      </c>
      <c r="B8112" s="2">
        <v>44311.888271736811</v>
      </c>
      <c r="C8112">
        <v>188297</v>
      </c>
      <c r="D8112">
        <v>118549</v>
      </c>
      <c r="E8112">
        <f t="shared" si="252"/>
        <v>7</v>
      </c>
      <c r="F8112">
        <f t="shared" si="253"/>
        <v>17</v>
      </c>
    </row>
    <row r="8113" spans="1:6" x14ac:dyDescent="0.3">
      <c r="A8113">
        <v>27559</v>
      </c>
      <c r="B8113" s="2">
        <v>44311.889004181037</v>
      </c>
      <c r="C8113">
        <v>31349</v>
      </c>
      <c r="D8113">
        <v>250679</v>
      </c>
      <c r="E8113">
        <f t="shared" si="252"/>
        <v>7</v>
      </c>
      <c r="F8113">
        <f t="shared" si="253"/>
        <v>17</v>
      </c>
    </row>
    <row r="8114" spans="1:6" x14ac:dyDescent="0.3">
      <c r="A8114">
        <v>27564</v>
      </c>
      <c r="B8114" s="2">
        <v>44311.893391585763</v>
      </c>
      <c r="C8114">
        <v>106559</v>
      </c>
      <c r="D8114">
        <v>308577</v>
      </c>
      <c r="E8114">
        <f t="shared" si="252"/>
        <v>7</v>
      </c>
      <c r="F8114">
        <f t="shared" si="253"/>
        <v>17</v>
      </c>
    </row>
    <row r="8115" spans="1:6" x14ac:dyDescent="0.3">
      <c r="A8115">
        <v>27569</v>
      </c>
      <c r="B8115" s="2">
        <v>44311.894131290625</v>
      </c>
      <c r="C8115">
        <v>133368</v>
      </c>
      <c r="D8115">
        <v>436459</v>
      </c>
      <c r="E8115">
        <f t="shared" si="252"/>
        <v>7</v>
      </c>
      <c r="F8115">
        <f t="shared" si="253"/>
        <v>17</v>
      </c>
    </row>
    <row r="8116" spans="1:6" x14ac:dyDescent="0.3">
      <c r="A8116">
        <v>27571</v>
      </c>
      <c r="B8116" s="2">
        <v>44311.894985808896</v>
      </c>
      <c r="C8116">
        <v>88878</v>
      </c>
      <c r="D8116">
        <v>316436</v>
      </c>
      <c r="E8116">
        <f t="shared" si="252"/>
        <v>7</v>
      </c>
      <c r="F8116">
        <f t="shared" si="253"/>
        <v>17</v>
      </c>
    </row>
    <row r="8117" spans="1:6" x14ac:dyDescent="0.3">
      <c r="A8117">
        <v>27575</v>
      </c>
      <c r="B8117" s="2">
        <v>44311.896664326916</v>
      </c>
      <c r="C8117">
        <v>265159</v>
      </c>
      <c r="D8117">
        <v>458081</v>
      </c>
      <c r="E8117">
        <f t="shared" si="252"/>
        <v>7</v>
      </c>
      <c r="F8117">
        <f t="shared" si="253"/>
        <v>17</v>
      </c>
    </row>
    <row r="8118" spans="1:6" x14ac:dyDescent="0.3">
      <c r="A8118">
        <v>27578</v>
      </c>
      <c r="B8118" s="2">
        <v>44311.903504854374</v>
      </c>
      <c r="C8118">
        <v>105970</v>
      </c>
      <c r="D8118">
        <v>409853</v>
      </c>
      <c r="E8118">
        <f t="shared" si="252"/>
        <v>7</v>
      </c>
      <c r="F8118">
        <f t="shared" si="253"/>
        <v>17</v>
      </c>
    </row>
    <row r="8119" spans="1:6" x14ac:dyDescent="0.3">
      <c r="A8119">
        <v>27581</v>
      </c>
      <c r="B8119" s="2">
        <v>44311.905453657644</v>
      </c>
      <c r="C8119">
        <v>91926</v>
      </c>
      <c r="D8119">
        <v>347393</v>
      </c>
      <c r="E8119">
        <f t="shared" si="252"/>
        <v>7</v>
      </c>
      <c r="F8119">
        <f t="shared" si="253"/>
        <v>17</v>
      </c>
    </row>
    <row r="8120" spans="1:6" x14ac:dyDescent="0.3">
      <c r="A8120">
        <v>27584</v>
      </c>
      <c r="B8120" s="2">
        <v>44311.909176915797</v>
      </c>
      <c r="C8120">
        <v>211431</v>
      </c>
      <c r="D8120">
        <v>226626</v>
      </c>
      <c r="E8120">
        <f t="shared" si="252"/>
        <v>7</v>
      </c>
      <c r="F8120">
        <f t="shared" si="253"/>
        <v>17</v>
      </c>
    </row>
    <row r="8121" spans="1:6" x14ac:dyDescent="0.3">
      <c r="A8121">
        <v>27586</v>
      </c>
      <c r="B8121" s="2">
        <v>44311.915646839807</v>
      </c>
      <c r="C8121">
        <v>27963</v>
      </c>
      <c r="D8121">
        <v>104958</v>
      </c>
      <c r="E8121">
        <f t="shared" si="252"/>
        <v>7</v>
      </c>
      <c r="F8121">
        <f t="shared" si="253"/>
        <v>17</v>
      </c>
    </row>
    <row r="8122" spans="1:6" x14ac:dyDescent="0.3">
      <c r="A8122">
        <v>27591</v>
      </c>
      <c r="B8122" s="2">
        <v>44311.918179876098</v>
      </c>
      <c r="C8122">
        <v>226959</v>
      </c>
      <c r="D8122">
        <v>466414</v>
      </c>
      <c r="E8122">
        <f t="shared" si="252"/>
        <v>7</v>
      </c>
      <c r="F8122">
        <f t="shared" si="253"/>
        <v>17</v>
      </c>
    </row>
    <row r="8123" spans="1:6" x14ac:dyDescent="0.3">
      <c r="A8123">
        <v>27593</v>
      </c>
      <c r="B8123" s="2">
        <v>44311.919309060948</v>
      </c>
      <c r="C8123">
        <v>128519</v>
      </c>
      <c r="D8123">
        <v>170185</v>
      </c>
      <c r="E8123">
        <f t="shared" si="252"/>
        <v>7</v>
      </c>
      <c r="F8123">
        <f t="shared" si="253"/>
        <v>17</v>
      </c>
    </row>
    <row r="8124" spans="1:6" x14ac:dyDescent="0.3">
      <c r="A8124">
        <v>27596</v>
      </c>
      <c r="B8124" s="2">
        <v>44311.920163579212</v>
      </c>
      <c r="C8124">
        <v>150603</v>
      </c>
      <c r="D8124">
        <v>407315</v>
      </c>
      <c r="E8124">
        <f t="shared" si="252"/>
        <v>7</v>
      </c>
      <c r="F8124">
        <f t="shared" si="253"/>
        <v>17</v>
      </c>
    </row>
    <row r="8125" spans="1:6" x14ac:dyDescent="0.3">
      <c r="A8125">
        <v>27601</v>
      </c>
      <c r="B8125" s="2">
        <v>44311.922086245308</v>
      </c>
      <c r="C8125">
        <v>299102</v>
      </c>
      <c r="D8125">
        <v>444546</v>
      </c>
      <c r="E8125">
        <f t="shared" si="252"/>
        <v>7</v>
      </c>
      <c r="F8125">
        <f t="shared" si="253"/>
        <v>17</v>
      </c>
    </row>
    <row r="8126" spans="1:6" x14ac:dyDescent="0.3">
      <c r="A8126">
        <v>27604</v>
      </c>
      <c r="B8126" s="2">
        <v>44311.925382244328</v>
      </c>
      <c r="C8126">
        <v>167483</v>
      </c>
      <c r="D8126">
        <v>106160</v>
      </c>
      <c r="E8126">
        <f t="shared" si="252"/>
        <v>7</v>
      </c>
      <c r="F8126">
        <f t="shared" si="253"/>
        <v>17</v>
      </c>
    </row>
    <row r="8127" spans="1:6" x14ac:dyDescent="0.3">
      <c r="A8127">
        <v>27606</v>
      </c>
      <c r="B8127" s="2">
        <v>44311.925754045311</v>
      </c>
      <c r="C8127">
        <v>135141</v>
      </c>
      <c r="D8127">
        <v>18748</v>
      </c>
      <c r="E8127">
        <f t="shared" si="252"/>
        <v>7</v>
      </c>
      <c r="F8127">
        <f t="shared" si="253"/>
        <v>17</v>
      </c>
    </row>
    <row r="8128" spans="1:6" x14ac:dyDescent="0.3">
      <c r="A8128">
        <v>27608</v>
      </c>
      <c r="B8128" s="2">
        <v>44311.928678243356</v>
      </c>
      <c r="C8128">
        <v>65546</v>
      </c>
      <c r="D8128">
        <v>467908</v>
      </c>
      <c r="E8128">
        <f t="shared" si="252"/>
        <v>7</v>
      </c>
      <c r="F8128">
        <f t="shared" si="253"/>
        <v>17</v>
      </c>
    </row>
    <row r="8129" spans="1:6" x14ac:dyDescent="0.3">
      <c r="A8129">
        <v>27609</v>
      </c>
      <c r="B8129" s="2">
        <v>44311.929227576526</v>
      </c>
      <c r="C8129">
        <v>142050</v>
      </c>
      <c r="D8129">
        <v>154256</v>
      </c>
      <c r="E8129">
        <f t="shared" si="252"/>
        <v>7</v>
      </c>
      <c r="F8129">
        <f t="shared" si="253"/>
        <v>17</v>
      </c>
    </row>
    <row r="8130" spans="1:6" x14ac:dyDescent="0.3">
      <c r="A8130">
        <v>27610</v>
      </c>
      <c r="B8130" s="2">
        <v>44311.930722983489</v>
      </c>
      <c r="C8130">
        <v>268456</v>
      </c>
      <c r="D8130">
        <v>81226</v>
      </c>
      <c r="E8130">
        <f t="shared" si="252"/>
        <v>7</v>
      </c>
      <c r="F8130">
        <f t="shared" si="253"/>
        <v>17</v>
      </c>
    </row>
    <row r="8131" spans="1:6" x14ac:dyDescent="0.3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254">WEEKDAY(B8131,2)</f>
        <v>7</v>
      </c>
      <c r="F8131">
        <f t="shared" ref="F8131:F8194" si="255">WEEKNUM(B8131,2)</f>
        <v>17</v>
      </c>
    </row>
    <row r="8132" spans="1:6" x14ac:dyDescent="0.3">
      <c r="A8132">
        <v>27614</v>
      </c>
      <c r="B8132" s="2">
        <v>44311.936185796687</v>
      </c>
      <c r="C8132">
        <v>336182</v>
      </c>
      <c r="D8132">
        <v>452176</v>
      </c>
      <c r="E8132">
        <f t="shared" si="254"/>
        <v>7</v>
      </c>
      <c r="F8132">
        <f t="shared" si="255"/>
        <v>17</v>
      </c>
    </row>
    <row r="8133" spans="1:6" x14ac:dyDescent="0.3">
      <c r="A8133">
        <v>27615</v>
      </c>
      <c r="B8133" s="2">
        <v>44311.939103559875</v>
      </c>
      <c r="C8133">
        <v>176130</v>
      </c>
      <c r="D8133">
        <v>254768</v>
      </c>
      <c r="E8133">
        <f t="shared" si="254"/>
        <v>7</v>
      </c>
      <c r="F8133">
        <f t="shared" si="255"/>
        <v>17</v>
      </c>
    </row>
    <row r="8134" spans="1:6" x14ac:dyDescent="0.3">
      <c r="A8134">
        <v>27618</v>
      </c>
      <c r="B8134" s="2">
        <v>44311.940317152104</v>
      </c>
      <c r="C8134">
        <v>169930</v>
      </c>
      <c r="D8134">
        <v>286726</v>
      </c>
      <c r="E8134">
        <f t="shared" si="254"/>
        <v>7</v>
      </c>
      <c r="F8134">
        <f t="shared" si="255"/>
        <v>17</v>
      </c>
    </row>
    <row r="8135" spans="1:6" x14ac:dyDescent="0.3">
      <c r="A8135">
        <v>27619</v>
      </c>
      <c r="B8135" s="2">
        <v>44311.941862239451</v>
      </c>
      <c r="C8135">
        <v>178788</v>
      </c>
      <c r="D8135">
        <v>154681</v>
      </c>
      <c r="E8135">
        <f t="shared" si="254"/>
        <v>7</v>
      </c>
      <c r="F8135">
        <f t="shared" si="255"/>
        <v>17</v>
      </c>
    </row>
    <row r="8136" spans="1:6" x14ac:dyDescent="0.3">
      <c r="A8136">
        <v>27622</v>
      </c>
      <c r="B8136" s="2">
        <v>44311.941935275077</v>
      </c>
      <c r="C8136">
        <v>147237</v>
      </c>
      <c r="D8136">
        <v>153893</v>
      </c>
      <c r="E8136">
        <f t="shared" si="254"/>
        <v>7</v>
      </c>
      <c r="F8136">
        <f t="shared" si="255"/>
        <v>17</v>
      </c>
    </row>
    <row r="8137" spans="1:6" x14ac:dyDescent="0.3">
      <c r="A8137">
        <v>27623</v>
      </c>
      <c r="B8137" s="2">
        <v>44311.943553398058</v>
      </c>
      <c r="C8137">
        <v>245598</v>
      </c>
      <c r="D8137">
        <v>35297</v>
      </c>
      <c r="E8137">
        <f t="shared" si="254"/>
        <v>7</v>
      </c>
      <c r="F8137">
        <f t="shared" si="255"/>
        <v>17</v>
      </c>
    </row>
    <row r="8138" spans="1:6" x14ac:dyDescent="0.3">
      <c r="A8138">
        <v>27627</v>
      </c>
      <c r="B8138" s="2">
        <v>44311.945171521038</v>
      </c>
      <c r="C8138">
        <v>62351</v>
      </c>
      <c r="D8138">
        <v>105558</v>
      </c>
      <c r="E8138">
        <f t="shared" si="254"/>
        <v>7</v>
      </c>
      <c r="F8138">
        <f t="shared" si="255"/>
        <v>17</v>
      </c>
    </row>
    <row r="8139" spans="1:6" x14ac:dyDescent="0.3">
      <c r="A8139">
        <v>27632</v>
      </c>
      <c r="B8139" s="2">
        <v>44311.946385113268</v>
      </c>
      <c r="C8139">
        <v>93877</v>
      </c>
      <c r="D8139">
        <v>411922</v>
      </c>
      <c r="E8139">
        <f t="shared" si="254"/>
        <v>7</v>
      </c>
      <c r="F8139">
        <f t="shared" si="255"/>
        <v>17</v>
      </c>
    </row>
    <row r="8140" spans="1:6" x14ac:dyDescent="0.3">
      <c r="A8140">
        <v>27637</v>
      </c>
      <c r="B8140" s="2">
        <v>44311.946789644011</v>
      </c>
      <c r="C8140">
        <v>94859</v>
      </c>
      <c r="D8140">
        <v>351192</v>
      </c>
      <c r="E8140">
        <f t="shared" si="254"/>
        <v>7</v>
      </c>
      <c r="F8140">
        <f t="shared" si="255"/>
        <v>17</v>
      </c>
    </row>
    <row r="8141" spans="1:6" x14ac:dyDescent="0.3">
      <c r="A8141">
        <v>27639</v>
      </c>
      <c r="B8141" s="2">
        <v>44311.949666666667</v>
      </c>
      <c r="C8141">
        <v>241109</v>
      </c>
      <c r="D8141">
        <v>316155</v>
      </c>
      <c r="E8141">
        <f t="shared" si="254"/>
        <v>7</v>
      </c>
      <c r="F8141">
        <f t="shared" si="255"/>
        <v>17</v>
      </c>
    </row>
    <row r="8142" spans="1:6" x14ac:dyDescent="0.3">
      <c r="A8142">
        <v>27640</v>
      </c>
      <c r="B8142" s="2">
        <v>44311.950956755274</v>
      </c>
      <c r="C8142">
        <v>303510</v>
      </c>
      <c r="D8142">
        <v>241927</v>
      </c>
      <c r="E8142">
        <f t="shared" si="254"/>
        <v>7</v>
      </c>
      <c r="F8142">
        <f t="shared" si="255"/>
        <v>17</v>
      </c>
    </row>
    <row r="8143" spans="1:6" x14ac:dyDescent="0.3">
      <c r="A8143">
        <v>27644</v>
      </c>
      <c r="B8143" s="2">
        <v>44311.951644012945</v>
      </c>
      <c r="C8143">
        <v>100173</v>
      </c>
      <c r="D8143">
        <v>401945</v>
      </c>
      <c r="E8143">
        <f t="shared" si="254"/>
        <v>7</v>
      </c>
      <c r="F8143">
        <f t="shared" si="255"/>
        <v>17</v>
      </c>
    </row>
    <row r="8144" spans="1:6" x14ac:dyDescent="0.3">
      <c r="A8144">
        <v>27645</v>
      </c>
      <c r="B8144" s="2">
        <v>44311.951644012945</v>
      </c>
      <c r="C8144">
        <v>291657</v>
      </c>
      <c r="D8144">
        <v>301748</v>
      </c>
      <c r="E8144">
        <f t="shared" si="254"/>
        <v>7</v>
      </c>
      <c r="F8144">
        <f t="shared" si="255"/>
        <v>17</v>
      </c>
    </row>
    <row r="8145" spans="1:6" x14ac:dyDescent="0.3">
      <c r="A8145">
        <v>27646</v>
      </c>
      <c r="B8145" s="2">
        <v>44311.952757347331</v>
      </c>
      <c r="C8145">
        <v>19843</v>
      </c>
      <c r="D8145">
        <v>124253</v>
      </c>
      <c r="E8145">
        <f t="shared" si="254"/>
        <v>7</v>
      </c>
      <c r="F8145">
        <f t="shared" si="255"/>
        <v>17</v>
      </c>
    </row>
    <row r="8146" spans="1:6" x14ac:dyDescent="0.3">
      <c r="A8146">
        <v>27650</v>
      </c>
      <c r="B8146" s="2">
        <v>44311.954405346842</v>
      </c>
      <c r="C8146">
        <v>194744</v>
      </c>
      <c r="D8146">
        <v>331902</v>
      </c>
      <c r="E8146">
        <f t="shared" si="254"/>
        <v>7</v>
      </c>
      <c r="F8146">
        <f t="shared" si="255"/>
        <v>17</v>
      </c>
    </row>
    <row r="8147" spans="1:6" x14ac:dyDescent="0.3">
      <c r="A8147">
        <v>27651</v>
      </c>
      <c r="B8147" s="2">
        <v>44311.954880258898</v>
      </c>
      <c r="C8147">
        <v>255229</v>
      </c>
      <c r="D8147">
        <v>385636</v>
      </c>
      <c r="E8147">
        <f t="shared" si="254"/>
        <v>7</v>
      </c>
      <c r="F8147">
        <f t="shared" si="255"/>
        <v>17</v>
      </c>
    </row>
    <row r="8148" spans="1:6" x14ac:dyDescent="0.3">
      <c r="A8148">
        <v>27656</v>
      </c>
      <c r="B8148" s="2">
        <v>44311.956572161012</v>
      </c>
      <c r="C8148">
        <v>146372</v>
      </c>
      <c r="D8148">
        <v>82901</v>
      </c>
      <c r="E8148">
        <f t="shared" si="254"/>
        <v>7</v>
      </c>
      <c r="F8148">
        <f t="shared" si="255"/>
        <v>17</v>
      </c>
    </row>
    <row r="8149" spans="1:6" x14ac:dyDescent="0.3">
      <c r="A8149">
        <v>27659</v>
      </c>
      <c r="B8149" s="2">
        <v>44311.957792901398</v>
      </c>
      <c r="C8149">
        <v>16507</v>
      </c>
      <c r="D8149">
        <v>154256</v>
      </c>
      <c r="E8149">
        <f t="shared" si="254"/>
        <v>7</v>
      </c>
      <c r="F8149">
        <f t="shared" si="255"/>
        <v>17</v>
      </c>
    </row>
    <row r="8150" spans="1:6" x14ac:dyDescent="0.3">
      <c r="A8150">
        <v>27660</v>
      </c>
      <c r="B8150" s="2">
        <v>44311.959257789851</v>
      </c>
      <c r="C8150">
        <v>140255</v>
      </c>
      <c r="D8150">
        <v>230507</v>
      </c>
      <c r="E8150">
        <f t="shared" si="254"/>
        <v>7</v>
      </c>
      <c r="F8150">
        <f t="shared" si="255"/>
        <v>17</v>
      </c>
    </row>
    <row r="8151" spans="1:6" x14ac:dyDescent="0.3">
      <c r="A8151">
        <v>27661</v>
      </c>
      <c r="B8151" s="2">
        <v>44311.959734627831</v>
      </c>
      <c r="C8151">
        <v>348064</v>
      </c>
      <c r="D8151">
        <v>335057</v>
      </c>
      <c r="E8151">
        <f t="shared" si="254"/>
        <v>7</v>
      </c>
      <c r="F8151">
        <f t="shared" si="255"/>
        <v>17</v>
      </c>
    </row>
    <row r="8152" spans="1:6" x14ac:dyDescent="0.3">
      <c r="A8152">
        <v>27665</v>
      </c>
      <c r="B8152" s="2">
        <v>44311.960570085757</v>
      </c>
      <c r="C8152">
        <v>282869</v>
      </c>
      <c r="D8152">
        <v>111153</v>
      </c>
      <c r="E8152">
        <f t="shared" si="254"/>
        <v>7</v>
      </c>
      <c r="F8152">
        <f t="shared" si="255"/>
        <v>17</v>
      </c>
    </row>
    <row r="8153" spans="1:6" x14ac:dyDescent="0.3">
      <c r="A8153">
        <v>27666</v>
      </c>
      <c r="B8153" s="2">
        <v>44311.961352750812</v>
      </c>
      <c r="C8153">
        <v>74874</v>
      </c>
      <c r="D8153">
        <v>250679</v>
      </c>
      <c r="E8153">
        <f t="shared" si="254"/>
        <v>7</v>
      </c>
      <c r="F8153">
        <f t="shared" si="255"/>
        <v>17</v>
      </c>
    </row>
    <row r="8154" spans="1:6" x14ac:dyDescent="0.3">
      <c r="A8154">
        <v>27669</v>
      </c>
      <c r="B8154" s="2">
        <v>44311.961352750812</v>
      </c>
      <c r="C8154">
        <v>283559</v>
      </c>
      <c r="D8154">
        <v>40892</v>
      </c>
      <c r="E8154">
        <f t="shared" si="254"/>
        <v>7</v>
      </c>
      <c r="F8154">
        <f t="shared" si="255"/>
        <v>17</v>
      </c>
    </row>
    <row r="8155" spans="1:6" x14ac:dyDescent="0.3">
      <c r="A8155">
        <v>27673</v>
      </c>
      <c r="B8155" s="2">
        <v>44311.96151615955</v>
      </c>
      <c r="C8155">
        <v>15310</v>
      </c>
      <c r="D8155">
        <v>21407</v>
      </c>
      <c r="E8155">
        <f t="shared" si="254"/>
        <v>7</v>
      </c>
      <c r="F8155">
        <f t="shared" si="255"/>
        <v>17</v>
      </c>
    </row>
    <row r="8156" spans="1:6" x14ac:dyDescent="0.3">
      <c r="A8156">
        <v>27674</v>
      </c>
      <c r="B8156" s="2">
        <v>44311.961757281555</v>
      </c>
      <c r="C8156">
        <v>57180</v>
      </c>
      <c r="D8156">
        <v>351192</v>
      </c>
      <c r="E8156">
        <f t="shared" si="254"/>
        <v>7</v>
      </c>
      <c r="F8156">
        <f t="shared" si="255"/>
        <v>17</v>
      </c>
    </row>
    <row r="8157" spans="1:6" x14ac:dyDescent="0.3">
      <c r="A8157">
        <v>27679</v>
      </c>
      <c r="B8157" s="2">
        <v>44311.962970873785</v>
      </c>
      <c r="C8157">
        <v>323821</v>
      </c>
      <c r="D8157">
        <v>118549</v>
      </c>
      <c r="E8157">
        <f t="shared" si="254"/>
        <v>7</v>
      </c>
      <c r="F8157">
        <f t="shared" si="255"/>
        <v>17</v>
      </c>
    </row>
    <row r="8158" spans="1:6" x14ac:dyDescent="0.3">
      <c r="A8158">
        <v>27683</v>
      </c>
      <c r="B8158" s="2">
        <v>44311.966185491503</v>
      </c>
      <c r="C8158">
        <v>275610</v>
      </c>
      <c r="D8158">
        <v>258219</v>
      </c>
      <c r="E8158">
        <f t="shared" si="254"/>
        <v>7</v>
      </c>
      <c r="F8158">
        <f t="shared" si="255"/>
        <v>17</v>
      </c>
    </row>
    <row r="8159" spans="1:6" x14ac:dyDescent="0.3">
      <c r="A8159">
        <v>27685</v>
      </c>
      <c r="B8159" s="2">
        <v>44311.967284157843</v>
      </c>
      <c r="C8159">
        <v>88571</v>
      </c>
      <c r="D8159">
        <v>165885</v>
      </c>
      <c r="E8159">
        <f t="shared" si="254"/>
        <v>7</v>
      </c>
      <c r="F8159">
        <f t="shared" si="255"/>
        <v>17</v>
      </c>
    </row>
    <row r="8160" spans="1:6" x14ac:dyDescent="0.3">
      <c r="A8160">
        <v>27689</v>
      </c>
      <c r="B8160" s="2">
        <v>44311.967825242718</v>
      </c>
      <c r="C8160">
        <v>35571</v>
      </c>
      <c r="D8160">
        <v>230507</v>
      </c>
      <c r="E8160">
        <f t="shared" si="254"/>
        <v>7</v>
      </c>
      <c r="F8160">
        <f t="shared" si="255"/>
        <v>17</v>
      </c>
    </row>
    <row r="8161" spans="1:6" x14ac:dyDescent="0.3">
      <c r="A8161">
        <v>27690</v>
      </c>
      <c r="B8161" s="2">
        <v>44311.968504898221</v>
      </c>
      <c r="C8161">
        <v>285386</v>
      </c>
      <c r="D8161">
        <v>351192</v>
      </c>
      <c r="E8161">
        <f t="shared" si="254"/>
        <v>7</v>
      </c>
      <c r="F8161">
        <f t="shared" si="255"/>
        <v>17</v>
      </c>
    </row>
    <row r="8162" spans="1:6" x14ac:dyDescent="0.3">
      <c r="A8162">
        <v>27694</v>
      </c>
      <c r="B8162" s="2">
        <v>44311.974702265376</v>
      </c>
      <c r="C8162">
        <v>49751</v>
      </c>
      <c r="D8162">
        <v>43842</v>
      </c>
      <c r="E8162">
        <f t="shared" si="254"/>
        <v>7</v>
      </c>
      <c r="F8162">
        <f t="shared" si="255"/>
        <v>17</v>
      </c>
    </row>
    <row r="8163" spans="1:6" x14ac:dyDescent="0.3">
      <c r="A8163">
        <v>27697</v>
      </c>
      <c r="B8163" s="2">
        <v>44311.976000000002</v>
      </c>
      <c r="C8163">
        <v>19902</v>
      </c>
      <c r="D8163">
        <v>397</v>
      </c>
      <c r="E8163">
        <f t="shared" si="254"/>
        <v>7</v>
      </c>
      <c r="F8163">
        <f t="shared" si="255"/>
        <v>17</v>
      </c>
    </row>
    <row r="8164" spans="1:6" x14ac:dyDescent="0.3">
      <c r="A8164">
        <v>27702</v>
      </c>
      <c r="B8164" s="2">
        <v>44311.976724919092</v>
      </c>
      <c r="C8164">
        <v>165067</v>
      </c>
      <c r="D8164">
        <v>411922</v>
      </c>
      <c r="E8164">
        <f t="shared" si="254"/>
        <v>7</v>
      </c>
      <c r="F8164">
        <f t="shared" si="255"/>
        <v>17</v>
      </c>
    </row>
    <row r="8165" spans="1:6" x14ac:dyDescent="0.3">
      <c r="A8165">
        <v>27705</v>
      </c>
      <c r="B8165" s="2">
        <v>44311.977416302987</v>
      </c>
      <c r="C8165">
        <v>258843</v>
      </c>
      <c r="D8165">
        <v>394819</v>
      </c>
      <c r="E8165">
        <f t="shared" si="254"/>
        <v>7</v>
      </c>
      <c r="F8165">
        <f t="shared" si="255"/>
        <v>17</v>
      </c>
    </row>
    <row r="8166" spans="1:6" x14ac:dyDescent="0.3">
      <c r="A8166">
        <v>27709</v>
      </c>
      <c r="B8166" s="2">
        <v>44311.977533980586</v>
      </c>
      <c r="C8166">
        <v>238480</v>
      </c>
      <c r="D8166">
        <v>288818</v>
      </c>
      <c r="E8166">
        <f t="shared" si="254"/>
        <v>7</v>
      </c>
      <c r="F8166">
        <f t="shared" si="255"/>
        <v>17</v>
      </c>
    </row>
    <row r="8167" spans="1:6" x14ac:dyDescent="0.3">
      <c r="A8167">
        <v>27713</v>
      </c>
      <c r="B8167" s="2">
        <v>44311.983601941749</v>
      </c>
      <c r="C8167">
        <v>144369</v>
      </c>
      <c r="D8167">
        <v>405278</v>
      </c>
      <c r="E8167">
        <f t="shared" si="254"/>
        <v>7</v>
      </c>
      <c r="F8167">
        <f t="shared" si="255"/>
        <v>17</v>
      </c>
    </row>
    <row r="8168" spans="1:6" x14ac:dyDescent="0.3">
      <c r="A8168">
        <v>27715</v>
      </c>
      <c r="B8168" s="2">
        <v>44311.984006472492</v>
      </c>
      <c r="C8168">
        <v>264726</v>
      </c>
      <c r="D8168">
        <v>373415</v>
      </c>
      <c r="E8168">
        <f t="shared" si="254"/>
        <v>7</v>
      </c>
      <c r="F8168">
        <f t="shared" si="255"/>
        <v>17</v>
      </c>
    </row>
    <row r="8169" spans="1:6" x14ac:dyDescent="0.3">
      <c r="A8169">
        <v>27720</v>
      </c>
      <c r="B8169" s="2">
        <v>44311.985220064722</v>
      </c>
      <c r="C8169">
        <v>254220</v>
      </c>
      <c r="D8169">
        <v>158978</v>
      </c>
      <c r="E8169">
        <f t="shared" si="254"/>
        <v>7</v>
      </c>
      <c r="F8169">
        <f t="shared" si="255"/>
        <v>17</v>
      </c>
    </row>
    <row r="8170" spans="1:6" x14ac:dyDescent="0.3">
      <c r="A8170">
        <v>27722</v>
      </c>
      <c r="B8170" s="2">
        <v>44311.985259559922</v>
      </c>
      <c r="C8170">
        <v>12697</v>
      </c>
      <c r="D8170">
        <v>274147</v>
      </c>
      <c r="E8170">
        <f t="shared" si="254"/>
        <v>7</v>
      </c>
      <c r="F8170">
        <f t="shared" si="255"/>
        <v>17</v>
      </c>
    </row>
    <row r="8171" spans="1:6" x14ac:dyDescent="0.3">
      <c r="A8171">
        <v>27723</v>
      </c>
      <c r="B8171" s="2">
        <v>44311.988333333335</v>
      </c>
      <c r="C8171">
        <v>318080</v>
      </c>
      <c r="D8171">
        <v>230507</v>
      </c>
      <c r="E8171">
        <f t="shared" si="254"/>
        <v>7</v>
      </c>
      <c r="F8171">
        <f t="shared" si="255"/>
        <v>17</v>
      </c>
    </row>
    <row r="8172" spans="1:6" x14ac:dyDescent="0.3">
      <c r="A8172">
        <v>27726</v>
      </c>
      <c r="B8172" s="2">
        <v>44311.989265372169</v>
      </c>
      <c r="C8172">
        <v>347988</v>
      </c>
      <c r="D8172">
        <v>189009</v>
      </c>
      <c r="E8172">
        <f t="shared" si="254"/>
        <v>7</v>
      </c>
      <c r="F8172">
        <f t="shared" si="255"/>
        <v>17</v>
      </c>
    </row>
    <row r="8173" spans="1:6" x14ac:dyDescent="0.3">
      <c r="A8173">
        <v>27728</v>
      </c>
      <c r="B8173" s="2">
        <v>44311.991288025885</v>
      </c>
      <c r="C8173">
        <v>176703</v>
      </c>
      <c r="D8173">
        <v>250679</v>
      </c>
      <c r="E8173">
        <f t="shared" si="254"/>
        <v>7</v>
      </c>
      <c r="F8173">
        <f t="shared" si="255"/>
        <v>17</v>
      </c>
    </row>
    <row r="8174" spans="1:6" x14ac:dyDescent="0.3">
      <c r="A8174">
        <v>27733</v>
      </c>
      <c r="B8174" s="2">
        <v>44311.993715210359</v>
      </c>
      <c r="C8174">
        <v>283970</v>
      </c>
      <c r="D8174">
        <v>165114</v>
      </c>
      <c r="E8174">
        <f t="shared" si="254"/>
        <v>7</v>
      </c>
      <c r="F8174">
        <f t="shared" si="255"/>
        <v>17</v>
      </c>
    </row>
    <row r="8175" spans="1:6" x14ac:dyDescent="0.3">
      <c r="A8175">
        <v>27736</v>
      </c>
      <c r="B8175" s="2">
        <v>44311.99615466781</v>
      </c>
      <c r="C8175">
        <v>100759</v>
      </c>
      <c r="D8175">
        <v>227775</v>
      </c>
      <c r="E8175">
        <f t="shared" si="254"/>
        <v>7</v>
      </c>
      <c r="F8175">
        <f t="shared" si="255"/>
        <v>17</v>
      </c>
    </row>
    <row r="8176" spans="1:6" x14ac:dyDescent="0.3">
      <c r="A8176">
        <v>27738</v>
      </c>
      <c r="B8176" s="2">
        <v>44311.998333333337</v>
      </c>
      <c r="C8176">
        <v>98290</v>
      </c>
      <c r="D8176">
        <v>146115</v>
      </c>
      <c r="E8176">
        <f t="shared" si="254"/>
        <v>7</v>
      </c>
      <c r="F8176">
        <f t="shared" si="255"/>
        <v>17</v>
      </c>
    </row>
    <row r="8177" spans="1:6" x14ac:dyDescent="0.3">
      <c r="A8177">
        <v>27742</v>
      </c>
      <c r="B8177" s="2">
        <v>44311.999511703849</v>
      </c>
      <c r="C8177">
        <v>42887</v>
      </c>
      <c r="D8177">
        <v>251574</v>
      </c>
      <c r="E8177">
        <f t="shared" si="254"/>
        <v>7</v>
      </c>
      <c r="F8177">
        <f t="shared" si="255"/>
        <v>17</v>
      </c>
    </row>
    <row r="8178" spans="1:6" x14ac:dyDescent="0.3">
      <c r="A8178">
        <v>27746</v>
      </c>
      <c r="B8178" s="2">
        <v>44312.000187702266</v>
      </c>
      <c r="C8178">
        <v>285393</v>
      </c>
      <c r="D8178">
        <v>189009</v>
      </c>
      <c r="E8178">
        <f t="shared" si="254"/>
        <v>1</v>
      </c>
      <c r="F8178">
        <f t="shared" si="255"/>
        <v>18</v>
      </c>
    </row>
    <row r="8179" spans="1:6" x14ac:dyDescent="0.3">
      <c r="A8179">
        <v>27747</v>
      </c>
      <c r="B8179" s="2">
        <v>44312.00221035599</v>
      </c>
      <c r="C8179">
        <v>139662</v>
      </c>
      <c r="D8179">
        <v>342582</v>
      </c>
      <c r="E8179">
        <f t="shared" si="254"/>
        <v>1</v>
      </c>
      <c r="F8179">
        <f t="shared" si="255"/>
        <v>18</v>
      </c>
    </row>
    <row r="8180" spans="1:6" x14ac:dyDescent="0.3">
      <c r="A8180">
        <v>27752</v>
      </c>
      <c r="B8180" s="2">
        <v>44312.00221035599</v>
      </c>
      <c r="C8180">
        <v>311919</v>
      </c>
      <c r="D8180">
        <v>411922</v>
      </c>
      <c r="E8180">
        <f t="shared" si="254"/>
        <v>1</v>
      </c>
      <c r="F8180">
        <f t="shared" si="255"/>
        <v>18</v>
      </c>
    </row>
    <row r="8181" spans="1:6" x14ac:dyDescent="0.3">
      <c r="A8181">
        <v>27753</v>
      </c>
      <c r="B8181" s="2">
        <v>44312.004333333338</v>
      </c>
      <c r="C8181">
        <v>338589</v>
      </c>
      <c r="D8181">
        <v>158978</v>
      </c>
      <c r="E8181">
        <f t="shared" si="254"/>
        <v>1</v>
      </c>
      <c r="F8181">
        <f t="shared" si="255"/>
        <v>18</v>
      </c>
    </row>
    <row r="8182" spans="1:6" x14ac:dyDescent="0.3">
      <c r="A8182">
        <v>27755</v>
      </c>
      <c r="B8182" s="2">
        <v>44312.008000000002</v>
      </c>
      <c r="C8182">
        <v>345251</v>
      </c>
      <c r="D8182">
        <v>287991</v>
      </c>
      <c r="E8182">
        <f t="shared" si="254"/>
        <v>1</v>
      </c>
      <c r="F8182">
        <f t="shared" si="255"/>
        <v>18</v>
      </c>
    </row>
    <row r="8183" spans="1:6" x14ac:dyDescent="0.3">
      <c r="A8183">
        <v>27756</v>
      </c>
      <c r="B8183" s="2">
        <v>44312.009896440126</v>
      </c>
      <c r="C8183">
        <v>229459</v>
      </c>
      <c r="D8183">
        <v>158978</v>
      </c>
      <c r="E8183">
        <f t="shared" si="254"/>
        <v>1</v>
      </c>
      <c r="F8183">
        <f t="shared" si="255"/>
        <v>18</v>
      </c>
    </row>
    <row r="8184" spans="1:6" x14ac:dyDescent="0.3">
      <c r="A8184">
        <v>27758</v>
      </c>
      <c r="B8184" s="2">
        <v>44312.010300970876</v>
      </c>
      <c r="C8184">
        <v>203564</v>
      </c>
      <c r="D8184">
        <v>347393</v>
      </c>
      <c r="E8184">
        <f t="shared" si="254"/>
        <v>1</v>
      </c>
      <c r="F8184">
        <f t="shared" si="255"/>
        <v>18</v>
      </c>
    </row>
    <row r="8185" spans="1:6" x14ac:dyDescent="0.3">
      <c r="A8185">
        <v>27761</v>
      </c>
      <c r="B8185" s="2">
        <v>44312.011919093849</v>
      </c>
      <c r="C8185">
        <v>286417</v>
      </c>
      <c r="D8185">
        <v>449257</v>
      </c>
      <c r="E8185">
        <f t="shared" si="254"/>
        <v>1</v>
      </c>
      <c r="F8185">
        <f t="shared" si="255"/>
        <v>18</v>
      </c>
    </row>
    <row r="8186" spans="1:6" x14ac:dyDescent="0.3">
      <c r="A8186">
        <v>27766</v>
      </c>
      <c r="B8186" s="2">
        <v>44312.013132686079</v>
      </c>
      <c r="C8186">
        <v>68526</v>
      </c>
      <c r="D8186">
        <v>432277</v>
      </c>
      <c r="E8186">
        <f t="shared" si="254"/>
        <v>1</v>
      </c>
      <c r="F8186">
        <f t="shared" si="255"/>
        <v>18</v>
      </c>
    </row>
    <row r="8187" spans="1:6" x14ac:dyDescent="0.3">
      <c r="A8187">
        <v>27770</v>
      </c>
      <c r="B8187" s="2">
        <v>44312.017</v>
      </c>
      <c r="C8187">
        <v>251733</v>
      </c>
      <c r="D8187">
        <v>370651</v>
      </c>
      <c r="E8187">
        <f t="shared" si="254"/>
        <v>1</v>
      </c>
      <c r="F8187">
        <f t="shared" si="255"/>
        <v>18</v>
      </c>
    </row>
    <row r="8188" spans="1:6" x14ac:dyDescent="0.3">
      <c r="A8188">
        <v>27773</v>
      </c>
      <c r="B8188" s="2">
        <v>44312.019605177993</v>
      </c>
      <c r="C8188">
        <v>12766</v>
      </c>
      <c r="D8188">
        <v>118549</v>
      </c>
      <c r="E8188">
        <f t="shared" si="254"/>
        <v>1</v>
      </c>
      <c r="F8188">
        <f t="shared" si="255"/>
        <v>18</v>
      </c>
    </row>
    <row r="8189" spans="1:6" x14ac:dyDescent="0.3">
      <c r="A8189">
        <v>27775</v>
      </c>
      <c r="B8189" s="2">
        <v>44312.020009708736</v>
      </c>
      <c r="C8189">
        <v>166134</v>
      </c>
      <c r="D8189">
        <v>59485</v>
      </c>
      <c r="E8189">
        <f t="shared" si="254"/>
        <v>1</v>
      </c>
      <c r="F8189">
        <f t="shared" si="255"/>
        <v>18</v>
      </c>
    </row>
    <row r="8190" spans="1:6" x14ac:dyDescent="0.3">
      <c r="A8190">
        <v>27779</v>
      </c>
      <c r="B8190" s="2">
        <v>44312.021223300966</v>
      </c>
      <c r="C8190">
        <v>141741</v>
      </c>
      <c r="D8190">
        <v>472712</v>
      </c>
      <c r="E8190">
        <f t="shared" si="254"/>
        <v>1</v>
      </c>
      <c r="F8190">
        <f t="shared" si="255"/>
        <v>18</v>
      </c>
    </row>
    <row r="8191" spans="1:6" x14ac:dyDescent="0.3">
      <c r="A8191">
        <v>27782</v>
      </c>
      <c r="B8191" s="2">
        <v>44312.021333333338</v>
      </c>
      <c r="C8191">
        <v>159374</v>
      </c>
      <c r="D8191">
        <v>103342</v>
      </c>
      <c r="E8191">
        <f t="shared" si="254"/>
        <v>1</v>
      </c>
      <c r="F8191">
        <f t="shared" si="255"/>
        <v>18</v>
      </c>
    </row>
    <row r="8192" spans="1:6" x14ac:dyDescent="0.3">
      <c r="A8192">
        <v>27787</v>
      </c>
      <c r="B8192" s="2">
        <v>44312.02203236246</v>
      </c>
      <c r="C8192">
        <v>107884</v>
      </c>
      <c r="D8192">
        <v>385537</v>
      </c>
      <c r="E8192">
        <f t="shared" si="254"/>
        <v>1</v>
      </c>
      <c r="F8192">
        <f t="shared" si="255"/>
        <v>18</v>
      </c>
    </row>
    <row r="8193" spans="1:6" x14ac:dyDescent="0.3">
      <c r="A8193">
        <v>27789</v>
      </c>
      <c r="B8193" s="2">
        <v>44312.023245954697</v>
      </c>
      <c r="C8193">
        <v>50956</v>
      </c>
      <c r="D8193">
        <v>294042</v>
      </c>
      <c r="E8193">
        <f t="shared" si="254"/>
        <v>1</v>
      </c>
      <c r="F8193">
        <f t="shared" si="255"/>
        <v>18</v>
      </c>
    </row>
    <row r="8194" spans="1:6" x14ac:dyDescent="0.3">
      <c r="A8194">
        <v>27792</v>
      </c>
      <c r="B8194" s="2">
        <v>44312.023245954697</v>
      </c>
      <c r="C8194">
        <v>162220</v>
      </c>
      <c r="D8194">
        <v>158978</v>
      </c>
      <c r="E8194">
        <f t="shared" si="254"/>
        <v>1</v>
      </c>
      <c r="F8194">
        <f t="shared" si="255"/>
        <v>18</v>
      </c>
    </row>
    <row r="8195" spans="1:6" x14ac:dyDescent="0.3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256">WEEKDAY(B8195,2)</f>
        <v>1</v>
      </c>
      <c r="F8195">
        <f t="shared" ref="F8195:F8258" si="257">WEEKNUM(B8195,2)</f>
        <v>18</v>
      </c>
    </row>
    <row r="8196" spans="1:6" x14ac:dyDescent="0.3">
      <c r="A8196">
        <v>27800</v>
      </c>
      <c r="B8196" s="2">
        <v>44312.030932038833</v>
      </c>
      <c r="C8196">
        <v>205129</v>
      </c>
      <c r="D8196">
        <v>303258</v>
      </c>
      <c r="E8196">
        <f t="shared" si="256"/>
        <v>1</v>
      </c>
      <c r="F8196">
        <f t="shared" si="257"/>
        <v>18</v>
      </c>
    </row>
    <row r="8197" spans="1:6" x14ac:dyDescent="0.3">
      <c r="A8197">
        <v>27802</v>
      </c>
      <c r="B8197" s="2">
        <v>44312.036595469253</v>
      </c>
      <c r="C8197">
        <v>300956</v>
      </c>
      <c r="D8197">
        <v>325852</v>
      </c>
      <c r="E8197">
        <f t="shared" si="256"/>
        <v>1</v>
      </c>
      <c r="F8197">
        <f t="shared" si="257"/>
        <v>18</v>
      </c>
    </row>
    <row r="8198" spans="1:6" x14ac:dyDescent="0.3">
      <c r="A8198">
        <v>27806</v>
      </c>
      <c r="B8198" s="2">
        <v>44312.051967637541</v>
      </c>
      <c r="C8198">
        <v>22640</v>
      </c>
      <c r="D8198">
        <v>394819</v>
      </c>
      <c r="E8198">
        <f t="shared" si="256"/>
        <v>1</v>
      </c>
      <c r="F8198">
        <f t="shared" si="257"/>
        <v>18</v>
      </c>
    </row>
    <row r="8199" spans="1:6" x14ac:dyDescent="0.3">
      <c r="A8199">
        <v>27809</v>
      </c>
      <c r="B8199" s="2">
        <v>44312.055203883494</v>
      </c>
      <c r="C8199">
        <v>105901</v>
      </c>
      <c r="D8199">
        <v>459341</v>
      </c>
      <c r="E8199">
        <f t="shared" si="256"/>
        <v>1</v>
      </c>
      <c r="F8199">
        <f t="shared" si="257"/>
        <v>18</v>
      </c>
    </row>
    <row r="8200" spans="1:6" x14ac:dyDescent="0.3">
      <c r="A8200">
        <v>27811</v>
      </c>
      <c r="B8200" s="2">
        <v>44312.05601294498</v>
      </c>
      <c r="C8200">
        <v>167121</v>
      </c>
      <c r="D8200">
        <v>397390</v>
      </c>
      <c r="E8200">
        <f t="shared" si="256"/>
        <v>1</v>
      </c>
      <c r="F8200">
        <f t="shared" si="257"/>
        <v>18</v>
      </c>
    </row>
    <row r="8201" spans="1:6" x14ac:dyDescent="0.3">
      <c r="A8201">
        <v>27816</v>
      </c>
      <c r="B8201" s="2">
        <v>44312.056822006467</v>
      </c>
      <c r="C8201">
        <v>189183</v>
      </c>
      <c r="D8201">
        <v>117699</v>
      </c>
      <c r="E8201">
        <f t="shared" si="256"/>
        <v>1</v>
      </c>
      <c r="F8201">
        <f t="shared" si="257"/>
        <v>18</v>
      </c>
    </row>
    <row r="8202" spans="1:6" x14ac:dyDescent="0.3">
      <c r="A8202">
        <v>27821</v>
      </c>
      <c r="B8202" s="2">
        <v>44312.060058252428</v>
      </c>
      <c r="C8202">
        <v>157321</v>
      </c>
      <c r="D8202">
        <v>357547</v>
      </c>
      <c r="E8202">
        <f t="shared" si="256"/>
        <v>1</v>
      </c>
      <c r="F8202">
        <f t="shared" si="257"/>
        <v>18</v>
      </c>
    </row>
    <row r="8203" spans="1:6" x14ac:dyDescent="0.3">
      <c r="A8203">
        <v>27822</v>
      </c>
      <c r="B8203" s="2">
        <v>44312.061333333339</v>
      </c>
      <c r="C8203">
        <v>230055</v>
      </c>
      <c r="D8203">
        <v>440825</v>
      </c>
      <c r="E8203">
        <f t="shared" si="256"/>
        <v>1</v>
      </c>
      <c r="F8203">
        <f t="shared" si="257"/>
        <v>18</v>
      </c>
    </row>
    <row r="8204" spans="1:6" x14ac:dyDescent="0.3">
      <c r="A8204">
        <v>27826</v>
      </c>
      <c r="B8204" s="2">
        <v>44312.061676375408</v>
      </c>
      <c r="C8204">
        <v>123321</v>
      </c>
      <c r="D8204">
        <v>341081</v>
      </c>
      <c r="E8204">
        <f t="shared" si="256"/>
        <v>1</v>
      </c>
      <c r="F8204">
        <f t="shared" si="257"/>
        <v>18</v>
      </c>
    </row>
    <row r="8205" spans="1:6" x14ac:dyDescent="0.3">
      <c r="A8205">
        <v>27830</v>
      </c>
      <c r="B8205" s="2">
        <v>44312.063294498381</v>
      </c>
      <c r="C8205">
        <v>210396</v>
      </c>
      <c r="D8205">
        <v>330333</v>
      </c>
      <c r="E8205">
        <f t="shared" si="256"/>
        <v>1</v>
      </c>
      <c r="F8205">
        <f t="shared" si="257"/>
        <v>18</v>
      </c>
    </row>
    <row r="8206" spans="1:6" x14ac:dyDescent="0.3">
      <c r="A8206">
        <v>27834</v>
      </c>
      <c r="B8206" s="2">
        <v>44312.067666666662</v>
      </c>
      <c r="C8206">
        <v>160940</v>
      </c>
      <c r="D8206">
        <v>118079</v>
      </c>
      <c r="E8206">
        <f t="shared" si="256"/>
        <v>1</v>
      </c>
      <c r="F8206">
        <f t="shared" si="257"/>
        <v>18</v>
      </c>
    </row>
    <row r="8207" spans="1:6" x14ac:dyDescent="0.3">
      <c r="A8207">
        <v>27838</v>
      </c>
      <c r="B8207" s="2">
        <v>44312.068148867314</v>
      </c>
      <c r="C8207">
        <v>282272</v>
      </c>
      <c r="D8207">
        <v>411922</v>
      </c>
      <c r="E8207">
        <f t="shared" si="256"/>
        <v>1</v>
      </c>
      <c r="F8207">
        <f t="shared" si="257"/>
        <v>18</v>
      </c>
    </row>
    <row r="8208" spans="1:6" x14ac:dyDescent="0.3">
      <c r="A8208">
        <v>27839</v>
      </c>
      <c r="B8208" s="2">
        <v>44312.071385113268</v>
      </c>
      <c r="C8208">
        <v>200723</v>
      </c>
      <c r="D8208">
        <v>204735</v>
      </c>
      <c r="E8208">
        <f t="shared" si="256"/>
        <v>1</v>
      </c>
      <c r="F8208">
        <f t="shared" si="257"/>
        <v>18</v>
      </c>
    </row>
    <row r="8209" spans="1:6" x14ac:dyDescent="0.3">
      <c r="A8209">
        <v>27840</v>
      </c>
      <c r="B8209" s="2">
        <v>44312.073407766991</v>
      </c>
      <c r="C8209">
        <v>304584</v>
      </c>
      <c r="D8209">
        <v>153893</v>
      </c>
      <c r="E8209">
        <f t="shared" si="256"/>
        <v>1</v>
      </c>
      <c r="F8209">
        <f t="shared" si="257"/>
        <v>18</v>
      </c>
    </row>
    <row r="8210" spans="1:6" x14ac:dyDescent="0.3">
      <c r="A8210">
        <v>27845</v>
      </c>
      <c r="B8210" s="2">
        <v>44312.083925566345</v>
      </c>
      <c r="C8210">
        <v>201015</v>
      </c>
      <c r="D8210">
        <v>178769</v>
      </c>
      <c r="E8210">
        <f t="shared" si="256"/>
        <v>1</v>
      </c>
      <c r="F8210">
        <f t="shared" si="257"/>
        <v>18</v>
      </c>
    </row>
    <row r="8211" spans="1:6" x14ac:dyDescent="0.3">
      <c r="A8211">
        <v>27848</v>
      </c>
      <c r="B8211" s="2">
        <v>44312.084330097088</v>
      </c>
      <c r="C8211">
        <v>340753</v>
      </c>
      <c r="D8211">
        <v>411922</v>
      </c>
      <c r="E8211">
        <f t="shared" si="256"/>
        <v>1</v>
      </c>
      <c r="F8211">
        <f t="shared" si="257"/>
        <v>18</v>
      </c>
    </row>
    <row r="8212" spans="1:6" x14ac:dyDescent="0.3">
      <c r="A8212">
        <v>27851</v>
      </c>
      <c r="B8212" s="2">
        <v>44312.089993527508</v>
      </c>
      <c r="C8212">
        <v>113493</v>
      </c>
      <c r="D8212">
        <v>158978</v>
      </c>
      <c r="E8212">
        <f t="shared" si="256"/>
        <v>1</v>
      </c>
      <c r="F8212">
        <f t="shared" si="257"/>
        <v>18</v>
      </c>
    </row>
    <row r="8213" spans="1:6" x14ac:dyDescent="0.3">
      <c r="A8213">
        <v>27855</v>
      </c>
      <c r="B8213" s="2">
        <v>44312.090398058252</v>
      </c>
      <c r="C8213">
        <v>217524</v>
      </c>
      <c r="D8213">
        <v>347393</v>
      </c>
      <c r="E8213">
        <f t="shared" si="256"/>
        <v>1</v>
      </c>
      <c r="F8213">
        <f t="shared" si="257"/>
        <v>18</v>
      </c>
    </row>
    <row r="8214" spans="1:6" x14ac:dyDescent="0.3">
      <c r="A8214">
        <v>27860</v>
      </c>
      <c r="B8214" s="2">
        <v>44312.090666666663</v>
      </c>
      <c r="C8214">
        <v>270797</v>
      </c>
      <c r="D8214">
        <v>343712</v>
      </c>
      <c r="E8214">
        <f t="shared" si="256"/>
        <v>1</v>
      </c>
      <c r="F8214">
        <f t="shared" si="257"/>
        <v>18</v>
      </c>
    </row>
    <row r="8215" spans="1:6" x14ac:dyDescent="0.3">
      <c r="A8215">
        <v>27864</v>
      </c>
      <c r="B8215" s="2">
        <v>44312.092016181232</v>
      </c>
      <c r="C8215">
        <v>345120</v>
      </c>
      <c r="D8215">
        <v>86587</v>
      </c>
      <c r="E8215">
        <f t="shared" si="256"/>
        <v>1</v>
      </c>
      <c r="F8215">
        <f t="shared" si="257"/>
        <v>18</v>
      </c>
    </row>
    <row r="8216" spans="1:6" x14ac:dyDescent="0.3">
      <c r="A8216">
        <v>27869</v>
      </c>
      <c r="B8216" s="2">
        <v>44312.095656957928</v>
      </c>
      <c r="C8216">
        <v>266125</v>
      </c>
      <c r="D8216">
        <v>430433</v>
      </c>
      <c r="E8216">
        <f t="shared" si="256"/>
        <v>1</v>
      </c>
      <c r="F8216">
        <f t="shared" si="257"/>
        <v>18</v>
      </c>
    </row>
    <row r="8217" spans="1:6" x14ac:dyDescent="0.3">
      <c r="A8217">
        <v>27870</v>
      </c>
      <c r="B8217" s="2">
        <v>44312.097679611652</v>
      </c>
      <c r="C8217">
        <v>93433</v>
      </c>
      <c r="D8217">
        <v>457893</v>
      </c>
      <c r="E8217">
        <f t="shared" si="256"/>
        <v>1</v>
      </c>
      <c r="F8217">
        <f t="shared" si="257"/>
        <v>18</v>
      </c>
    </row>
    <row r="8218" spans="1:6" x14ac:dyDescent="0.3">
      <c r="A8218">
        <v>27871</v>
      </c>
      <c r="B8218" s="2">
        <v>44312.097679611652</v>
      </c>
      <c r="C8218">
        <v>203480</v>
      </c>
      <c r="D8218">
        <v>151932</v>
      </c>
      <c r="E8218">
        <f t="shared" si="256"/>
        <v>1</v>
      </c>
      <c r="F8218">
        <f t="shared" si="257"/>
        <v>18</v>
      </c>
    </row>
    <row r="8219" spans="1:6" x14ac:dyDescent="0.3">
      <c r="A8219">
        <v>27876</v>
      </c>
      <c r="B8219" s="2">
        <v>44312.098893203882</v>
      </c>
      <c r="C8219">
        <v>243997</v>
      </c>
      <c r="D8219">
        <v>204394</v>
      </c>
      <c r="E8219">
        <f t="shared" si="256"/>
        <v>1</v>
      </c>
      <c r="F8219">
        <f t="shared" si="257"/>
        <v>18</v>
      </c>
    </row>
    <row r="8220" spans="1:6" x14ac:dyDescent="0.3">
      <c r="A8220">
        <v>27878</v>
      </c>
      <c r="B8220" s="2">
        <v>44312.105000000003</v>
      </c>
      <c r="C8220">
        <v>43065</v>
      </c>
      <c r="D8220">
        <v>86587</v>
      </c>
      <c r="E8220">
        <f t="shared" si="256"/>
        <v>1</v>
      </c>
      <c r="F8220">
        <f t="shared" si="257"/>
        <v>18</v>
      </c>
    </row>
    <row r="8221" spans="1:6" x14ac:dyDescent="0.3">
      <c r="A8221">
        <v>27879</v>
      </c>
      <c r="B8221" s="2">
        <v>44312.105000000003</v>
      </c>
      <c r="C8221">
        <v>281541</v>
      </c>
      <c r="D8221">
        <v>158978</v>
      </c>
      <c r="E8221">
        <f t="shared" si="256"/>
        <v>1</v>
      </c>
      <c r="F8221">
        <f t="shared" si="257"/>
        <v>18</v>
      </c>
    </row>
    <row r="8222" spans="1:6" x14ac:dyDescent="0.3">
      <c r="A8222">
        <v>27882</v>
      </c>
      <c r="B8222" s="2">
        <v>44312.107000000004</v>
      </c>
      <c r="C8222">
        <v>342920</v>
      </c>
      <c r="D8222">
        <v>411922</v>
      </c>
      <c r="E8222">
        <f t="shared" si="256"/>
        <v>1</v>
      </c>
      <c r="F8222">
        <f t="shared" si="257"/>
        <v>18</v>
      </c>
    </row>
    <row r="8223" spans="1:6" x14ac:dyDescent="0.3">
      <c r="A8223">
        <v>27886</v>
      </c>
      <c r="B8223" s="2">
        <v>44312.112242718445</v>
      </c>
      <c r="C8223">
        <v>172871</v>
      </c>
      <c r="D8223">
        <v>185435</v>
      </c>
      <c r="E8223">
        <f t="shared" si="256"/>
        <v>1</v>
      </c>
      <c r="F8223">
        <f t="shared" si="257"/>
        <v>18</v>
      </c>
    </row>
    <row r="8224" spans="1:6" x14ac:dyDescent="0.3">
      <c r="A8224">
        <v>27891</v>
      </c>
      <c r="B8224" s="2">
        <v>44312.122760517799</v>
      </c>
      <c r="C8224">
        <v>328469</v>
      </c>
      <c r="D8224">
        <v>347008</v>
      </c>
      <c r="E8224">
        <f t="shared" si="256"/>
        <v>1</v>
      </c>
      <c r="F8224">
        <f t="shared" si="257"/>
        <v>18</v>
      </c>
    </row>
    <row r="8225" spans="1:6" x14ac:dyDescent="0.3">
      <c r="A8225">
        <v>27895</v>
      </c>
      <c r="B8225" s="2">
        <v>44312.125187702266</v>
      </c>
      <c r="C8225">
        <v>174066</v>
      </c>
      <c r="D8225">
        <v>5151</v>
      </c>
      <c r="E8225">
        <f t="shared" si="256"/>
        <v>1</v>
      </c>
      <c r="F8225">
        <f t="shared" si="257"/>
        <v>18</v>
      </c>
    </row>
    <row r="8226" spans="1:6" x14ac:dyDescent="0.3">
      <c r="A8226">
        <v>27897</v>
      </c>
      <c r="B8226" s="2">
        <v>44312.127</v>
      </c>
      <c r="C8226">
        <v>257321</v>
      </c>
      <c r="D8226">
        <v>98704</v>
      </c>
      <c r="E8226">
        <f t="shared" si="256"/>
        <v>1</v>
      </c>
      <c r="F8226">
        <f t="shared" si="257"/>
        <v>18</v>
      </c>
    </row>
    <row r="8227" spans="1:6" x14ac:dyDescent="0.3">
      <c r="A8227">
        <v>27899</v>
      </c>
      <c r="B8227" s="2">
        <v>44312.127333333337</v>
      </c>
      <c r="C8227">
        <v>192531</v>
      </c>
      <c r="D8227">
        <v>182984</v>
      </c>
      <c r="E8227">
        <f t="shared" si="256"/>
        <v>1</v>
      </c>
      <c r="F8227">
        <f t="shared" si="257"/>
        <v>18</v>
      </c>
    </row>
    <row r="8228" spans="1:6" x14ac:dyDescent="0.3">
      <c r="A8228">
        <v>27904</v>
      </c>
      <c r="B8228" s="2">
        <v>44312.129637540456</v>
      </c>
      <c r="C8228">
        <v>287124</v>
      </c>
      <c r="D8228">
        <v>165114</v>
      </c>
      <c r="E8228">
        <f t="shared" si="256"/>
        <v>1</v>
      </c>
      <c r="F8228">
        <f t="shared" si="257"/>
        <v>18</v>
      </c>
    </row>
    <row r="8229" spans="1:6" x14ac:dyDescent="0.3">
      <c r="A8229">
        <v>27907</v>
      </c>
      <c r="B8229" s="2">
        <v>44312.133278317153</v>
      </c>
      <c r="C8229">
        <v>325464</v>
      </c>
      <c r="D8229">
        <v>411922</v>
      </c>
      <c r="E8229">
        <f t="shared" si="256"/>
        <v>1</v>
      </c>
      <c r="F8229">
        <f t="shared" si="257"/>
        <v>18</v>
      </c>
    </row>
    <row r="8230" spans="1:6" x14ac:dyDescent="0.3">
      <c r="A8230">
        <v>27911</v>
      </c>
      <c r="B8230" s="2">
        <v>44312.136666666665</v>
      </c>
      <c r="C8230">
        <v>154552</v>
      </c>
      <c r="D8230">
        <v>86587</v>
      </c>
      <c r="E8230">
        <f t="shared" si="256"/>
        <v>1</v>
      </c>
      <c r="F8230">
        <f t="shared" si="257"/>
        <v>18</v>
      </c>
    </row>
    <row r="8231" spans="1:6" x14ac:dyDescent="0.3">
      <c r="A8231">
        <v>27915</v>
      </c>
      <c r="B8231" s="2">
        <v>44312.140155339803</v>
      </c>
      <c r="C8231">
        <v>154251</v>
      </c>
      <c r="D8231">
        <v>111368</v>
      </c>
      <c r="E8231">
        <f t="shared" si="256"/>
        <v>1</v>
      </c>
      <c r="F8231">
        <f t="shared" si="257"/>
        <v>18</v>
      </c>
    </row>
    <row r="8232" spans="1:6" x14ac:dyDescent="0.3">
      <c r="A8232">
        <v>27919</v>
      </c>
      <c r="B8232" s="2">
        <v>44312.152291262137</v>
      </c>
      <c r="C8232">
        <v>23008</v>
      </c>
      <c r="D8232">
        <v>42584</v>
      </c>
      <c r="E8232">
        <f t="shared" si="256"/>
        <v>1</v>
      </c>
      <c r="F8232">
        <f t="shared" si="257"/>
        <v>18</v>
      </c>
    </row>
    <row r="8233" spans="1:6" x14ac:dyDescent="0.3">
      <c r="A8233">
        <v>27921</v>
      </c>
      <c r="B8233" s="2">
        <v>44312.152333333339</v>
      </c>
      <c r="C8233">
        <v>213527</v>
      </c>
      <c r="D8233">
        <v>318131</v>
      </c>
      <c r="E8233">
        <f t="shared" si="256"/>
        <v>1</v>
      </c>
      <c r="F8233">
        <f t="shared" si="257"/>
        <v>18</v>
      </c>
    </row>
    <row r="8234" spans="1:6" x14ac:dyDescent="0.3">
      <c r="A8234">
        <v>27925</v>
      </c>
      <c r="B8234" s="2">
        <v>44312.156741100327</v>
      </c>
      <c r="C8234">
        <v>334437</v>
      </c>
      <c r="D8234">
        <v>369308</v>
      </c>
      <c r="E8234">
        <f t="shared" si="256"/>
        <v>1</v>
      </c>
      <c r="F8234">
        <f t="shared" si="257"/>
        <v>18</v>
      </c>
    </row>
    <row r="8235" spans="1:6" x14ac:dyDescent="0.3">
      <c r="A8235">
        <v>27929</v>
      </c>
      <c r="B8235" s="2">
        <v>44312.159168284787</v>
      </c>
      <c r="C8235">
        <v>44259</v>
      </c>
      <c r="D8235">
        <v>158978</v>
      </c>
      <c r="E8235">
        <f t="shared" si="256"/>
        <v>1</v>
      </c>
      <c r="F8235">
        <f t="shared" si="257"/>
        <v>18</v>
      </c>
    </row>
    <row r="8236" spans="1:6" x14ac:dyDescent="0.3">
      <c r="A8236">
        <v>27931</v>
      </c>
      <c r="B8236" s="2">
        <v>44312.159666666666</v>
      </c>
      <c r="C8236">
        <v>189183</v>
      </c>
      <c r="D8236">
        <v>118549</v>
      </c>
      <c r="E8236">
        <f t="shared" si="256"/>
        <v>1</v>
      </c>
      <c r="F8236">
        <f t="shared" si="257"/>
        <v>18</v>
      </c>
    </row>
    <row r="8237" spans="1:6" x14ac:dyDescent="0.3">
      <c r="A8237">
        <v>27934</v>
      </c>
      <c r="B8237" s="2">
        <v>44312.162333333334</v>
      </c>
      <c r="C8237">
        <v>9612</v>
      </c>
      <c r="D8237">
        <v>249264</v>
      </c>
      <c r="E8237">
        <f t="shared" si="256"/>
        <v>1</v>
      </c>
      <c r="F8237">
        <f t="shared" si="257"/>
        <v>18</v>
      </c>
    </row>
    <row r="8238" spans="1:6" x14ac:dyDescent="0.3">
      <c r="A8238">
        <v>27937</v>
      </c>
      <c r="B8238" s="2">
        <v>44312.16240453074</v>
      </c>
      <c r="C8238">
        <v>306467</v>
      </c>
      <c r="D8238">
        <v>230507</v>
      </c>
      <c r="E8238">
        <f t="shared" si="256"/>
        <v>1</v>
      </c>
      <c r="F8238">
        <f t="shared" si="257"/>
        <v>18</v>
      </c>
    </row>
    <row r="8239" spans="1:6" x14ac:dyDescent="0.3">
      <c r="A8239">
        <v>27941</v>
      </c>
      <c r="B8239" s="2">
        <v>44312.162666666663</v>
      </c>
      <c r="C8239">
        <v>113961</v>
      </c>
      <c r="D8239">
        <v>54586</v>
      </c>
      <c r="E8239">
        <f t="shared" si="256"/>
        <v>1</v>
      </c>
      <c r="F8239">
        <f t="shared" si="257"/>
        <v>18</v>
      </c>
    </row>
    <row r="8240" spans="1:6" x14ac:dyDescent="0.3">
      <c r="A8240">
        <v>27946</v>
      </c>
      <c r="B8240" s="2">
        <v>44312.16280906149</v>
      </c>
      <c r="C8240">
        <v>25765</v>
      </c>
      <c r="D8240">
        <v>411922</v>
      </c>
      <c r="E8240">
        <f t="shared" si="256"/>
        <v>1</v>
      </c>
      <c r="F8240">
        <f t="shared" si="257"/>
        <v>18</v>
      </c>
    </row>
    <row r="8241" spans="1:6" x14ac:dyDescent="0.3">
      <c r="A8241">
        <v>27947</v>
      </c>
      <c r="B8241" s="2">
        <v>44312.170090614891</v>
      </c>
      <c r="C8241">
        <v>52891</v>
      </c>
      <c r="D8241">
        <v>347008</v>
      </c>
      <c r="E8241">
        <f t="shared" si="256"/>
        <v>1</v>
      </c>
      <c r="F8241">
        <f t="shared" si="257"/>
        <v>18</v>
      </c>
    </row>
    <row r="8242" spans="1:6" x14ac:dyDescent="0.3">
      <c r="A8242">
        <v>27948</v>
      </c>
      <c r="B8242" s="2">
        <v>44312.172922330101</v>
      </c>
      <c r="C8242">
        <v>135386</v>
      </c>
      <c r="D8242">
        <v>83550</v>
      </c>
      <c r="E8242">
        <f t="shared" si="256"/>
        <v>1</v>
      </c>
      <c r="F8242">
        <f t="shared" si="257"/>
        <v>18</v>
      </c>
    </row>
    <row r="8243" spans="1:6" x14ac:dyDescent="0.3">
      <c r="A8243">
        <v>27951</v>
      </c>
      <c r="B8243" s="2">
        <v>44312.17373139158</v>
      </c>
      <c r="C8243">
        <v>18080</v>
      </c>
      <c r="D8243">
        <v>294042</v>
      </c>
      <c r="E8243">
        <f t="shared" si="256"/>
        <v>1</v>
      </c>
      <c r="F8243">
        <f t="shared" si="257"/>
        <v>18</v>
      </c>
    </row>
    <row r="8244" spans="1:6" x14ac:dyDescent="0.3">
      <c r="A8244">
        <v>27953</v>
      </c>
      <c r="B8244" s="2">
        <v>44312.173731391587</v>
      </c>
      <c r="C8244">
        <v>222580</v>
      </c>
      <c r="D8244">
        <v>43697</v>
      </c>
      <c r="E8244">
        <f t="shared" si="256"/>
        <v>1</v>
      </c>
      <c r="F8244">
        <f t="shared" si="257"/>
        <v>18</v>
      </c>
    </row>
    <row r="8245" spans="1:6" x14ac:dyDescent="0.3">
      <c r="A8245">
        <v>27955</v>
      </c>
      <c r="B8245" s="2">
        <v>44312.174540453074</v>
      </c>
      <c r="C8245">
        <v>169263</v>
      </c>
      <c r="D8245">
        <v>401297</v>
      </c>
      <c r="E8245">
        <f t="shared" si="256"/>
        <v>1</v>
      </c>
      <c r="F8245">
        <f t="shared" si="257"/>
        <v>18</v>
      </c>
    </row>
    <row r="8246" spans="1:6" x14ac:dyDescent="0.3">
      <c r="A8246">
        <v>27957</v>
      </c>
      <c r="B8246" s="2">
        <v>44312.182000000001</v>
      </c>
      <c r="C8246">
        <v>105124</v>
      </c>
      <c r="D8246">
        <v>90119</v>
      </c>
      <c r="E8246">
        <f t="shared" si="256"/>
        <v>1</v>
      </c>
      <c r="F8246">
        <f t="shared" si="257"/>
        <v>18</v>
      </c>
    </row>
    <row r="8247" spans="1:6" x14ac:dyDescent="0.3">
      <c r="A8247">
        <v>27959</v>
      </c>
      <c r="B8247" s="2">
        <v>44312.186271844665</v>
      </c>
      <c r="C8247">
        <v>66093</v>
      </c>
      <c r="D8247">
        <v>222221</v>
      </c>
      <c r="E8247">
        <f t="shared" si="256"/>
        <v>1</v>
      </c>
      <c r="F8247">
        <f t="shared" si="257"/>
        <v>18</v>
      </c>
    </row>
    <row r="8248" spans="1:6" x14ac:dyDescent="0.3">
      <c r="A8248">
        <v>27961</v>
      </c>
      <c r="B8248" s="2">
        <v>44312.188294498381</v>
      </c>
      <c r="C8248">
        <v>312366</v>
      </c>
      <c r="D8248">
        <v>258219</v>
      </c>
      <c r="E8248">
        <f t="shared" si="256"/>
        <v>1</v>
      </c>
      <c r="F8248">
        <f t="shared" si="257"/>
        <v>18</v>
      </c>
    </row>
    <row r="8249" spans="1:6" x14ac:dyDescent="0.3">
      <c r="A8249">
        <v>27964</v>
      </c>
      <c r="B8249" s="2">
        <v>44312.193666666666</v>
      </c>
      <c r="C8249">
        <v>152519</v>
      </c>
      <c r="D8249">
        <v>96007</v>
      </c>
      <c r="E8249">
        <f t="shared" si="256"/>
        <v>1</v>
      </c>
      <c r="F8249">
        <f t="shared" si="257"/>
        <v>18</v>
      </c>
    </row>
    <row r="8250" spans="1:6" x14ac:dyDescent="0.3">
      <c r="A8250">
        <v>27967</v>
      </c>
      <c r="B8250" s="2">
        <v>44312.194362459544</v>
      </c>
      <c r="C8250">
        <v>314782</v>
      </c>
      <c r="D8250">
        <v>347393</v>
      </c>
      <c r="E8250">
        <f t="shared" si="256"/>
        <v>1</v>
      </c>
      <c r="F8250">
        <f t="shared" si="257"/>
        <v>18</v>
      </c>
    </row>
    <row r="8251" spans="1:6" x14ac:dyDescent="0.3">
      <c r="A8251">
        <v>27969</v>
      </c>
      <c r="B8251" s="2">
        <v>44312.216207119738</v>
      </c>
      <c r="C8251">
        <v>73644</v>
      </c>
      <c r="D8251">
        <v>470762</v>
      </c>
      <c r="E8251">
        <f t="shared" si="256"/>
        <v>1</v>
      </c>
      <c r="F8251">
        <f t="shared" si="257"/>
        <v>18</v>
      </c>
    </row>
    <row r="8252" spans="1:6" x14ac:dyDescent="0.3">
      <c r="A8252">
        <v>27970</v>
      </c>
      <c r="B8252" s="2">
        <v>44312.226666666662</v>
      </c>
      <c r="C8252">
        <v>81114</v>
      </c>
      <c r="D8252">
        <v>27877</v>
      </c>
      <c r="E8252">
        <f t="shared" si="256"/>
        <v>1</v>
      </c>
      <c r="F8252">
        <f t="shared" si="257"/>
        <v>18</v>
      </c>
    </row>
    <row r="8253" spans="1:6" x14ac:dyDescent="0.3">
      <c r="A8253">
        <v>27973</v>
      </c>
      <c r="B8253" s="2">
        <v>44312.241288025885</v>
      </c>
      <c r="C8253">
        <v>120315</v>
      </c>
      <c r="D8253">
        <v>358348</v>
      </c>
      <c r="E8253">
        <f t="shared" si="256"/>
        <v>1</v>
      </c>
      <c r="F8253">
        <f t="shared" si="257"/>
        <v>18</v>
      </c>
    </row>
    <row r="8254" spans="1:6" x14ac:dyDescent="0.3">
      <c r="A8254">
        <v>27975</v>
      </c>
      <c r="B8254" s="2">
        <v>44312.242501618122</v>
      </c>
      <c r="C8254">
        <v>118515</v>
      </c>
      <c r="D8254">
        <v>60239</v>
      </c>
      <c r="E8254">
        <f t="shared" si="256"/>
        <v>1</v>
      </c>
      <c r="F8254">
        <f t="shared" si="257"/>
        <v>18</v>
      </c>
    </row>
    <row r="8255" spans="1:6" x14ac:dyDescent="0.3">
      <c r="A8255">
        <v>27976</v>
      </c>
      <c r="B8255" s="2">
        <v>44312.243310679609</v>
      </c>
      <c r="C8255">
        <v>32478</v>
      </c>
      <c r="D8255">
        <v>290088</v>
      </c>
      <c r="E8255">
        <f t="shared" si="256"/>
        <v>1</v>
      </c>
      <c r="F8255">
        <f t="shared" si="257"/>
        <v>18</v>
      </c>
    </row>
    <row r="8256" spans="1:6" x14ac:dyDescent="0.3">
      <c r="A8256">
        <v>27979</v>
      </c>
      <c r="B8256" s="2">
        <v>44312.247760517799</v>
      </c>
      <c r="C8256">
        <v>43887</v>
      </c>
      <c r="D8256">
        <v>228405</v>
      </c>
      <c r="E8256">
        <f t="shared" si="256"/>
        <v>1</v>
      </c>
      <c r="F8256">
        <f t="shared" si="257"/>
        <v>18</v>
      </c>
    </row>
    <row r="8257" spans="1:6" x14ac:dyDescent="0.3">
      <c r="A8257">
        <v>27981</v>
      </c>
      <c r="B8257" s="2">
        <v>44312.248974110036</v>
      </c>
      <c r="C8257">
        <v>305135</v>
      </c>
      <c r="D8257">
        <v>347393</v>
      </c>
      <c r="E8257">
        <f t="shared" si="256"/>
        <v>1</v>
      </c>
      <c r="F8257">
        <f t="shared" si="257"/>
        <v>18</v>
      </c>
    </row>
    <row r="8258" spans="1:6" x14ac:dyDescent="0.3">
      <c r="A8258">
        <v>27984</v>
      </c>
      <c r="B8258" s="2">
        <v>44312.253666666664</v>
      </c>
      <c r="C8258">
        <v>72940</v>
      </c>
      <c r="D8258">
        <v>293021</v>
      </c>
      <c r="E8258">
        <f t="shared" si="256"/>
        <v>1</v>
      </c>
      <c r="F8258">
        <f t="shared" si="257"/>
        <v>18</v>
      </c>
    </row>
    <row r="8259" spans="1:6" x14ac:dyDescent="0.3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258">WEEKDAY(B8259,2)</f>
        <v>1</v>
      </c>
      <c r="F8259">
        <f t="shared" ref="F8259:F8322" si="259">WEEKNUM(B8259,2)</f>
        <v>18</v>
      </c>
    </row>
    <row r="8260" spans="1:6" x14ac:dyDescent="0.3">
      <c r="A8260">
        <v>27993</v>
      </c>
      <c r="B8260" s="2">
        <v>44312.257469255666</v>
      </c>
      <c r="C8260">
        <v>287006</v>
      </c>
      <c r="D8260">
        <v>420847</v>
      </c>
      <c r="E8260">
        <f t="shared" si="258"/>
        <v>1</v>
      </c>
      <c r="F8260">
        <f t="shared" si="259"/>
        <v>18</v>
      </c>
    </row>
    <row r="8261" spans="1:6" x14ac:dyDescent="0.3">
      <c r="A8261">
        <v>27994</v>
      </c>
      <c r="B8261" s="2">
        <v>44312.257666666665</v>
      </c>
      <c r="C8261">
        <v>220715</v>
      </c>
      <c r="D8261">
        <v>158978</v>
      </c>
      <c r="E8261">
        <f t="shared" si="258"/>
        <v>1</v>
      </c>
      <c r="F8261">
        <f t="shared" si="259"/>
        <v>18</v>
      </c>
    </row>
    <row r="8262" spans="1:6" x14ac:dyDescent="0.3">
      <c r="A8262">
        <v>27996</v>
      </c>
      <c r="B8262" s="2">
        <v>44312.26636893204</v>
      </c>
      <c r="C8262">
        <v>66120</v>
      </c>
      <c r="D8262">
        <v>408587</v>
      </c>
      <c r="E8262">
        <f t="shared" si="258"/>
        <v>1</v>
      </c>
      <c r="F8262">
        <f t="shared" si="259"/>
        <v>18</v>
      </c>
    </row>
    <row r="8263" spans="1:6" x14ac:dyDescent="0.3">
      <c r="A8263">
        <v>28001</v>
      </c>
      <c r="B8263" s="2">
        <v>44312.26636893204</v>
      </c>
      <c r="C8263">
        <v>291503</v>
      </c>
      <c r="D8263">
        <v>351192</v>
      </c>
      <c r="E8263">
        <f t="shared" si="258"/>
        <v>1</v>
      </c>
      <c r="F8263">
        <f t="shared" si="259"/>
        <v>18</v>
      </c>
    </row>
    <row r="8264" spans="1:6" x14ac:dyDescent="0.3">
      <c r="A8264">
        <v>28005</v>
      </c>
      <c r="B8264" s="2">
        <v>44312.270666666664</v>
      </c>
      <c r="C8264">
        <v>9859</v>
      </c>
      <c r="D8264">
        <v>70091</v>
      </c>
      <c r="E8264">
        <f t="shared" si="258"/>
        <v>1</v>
      </c>
      <c r="F8264">
        <f t="shared" si="259"/>
        <v>18</v>
      </c>
    </row>
    <row r="8265" spans="1:6" x14ac:dyDescent="0.3">
      <c r="A8265">
        <v>28010</v>
      </c>
      <c r="B8265" s="2">
        <v>44312.271333333338</v>
      </c>
      <c r="C8265">
        <v>83363</v>
      </c>
      <c r="D8265">
        <v>327968</v>
      </c>
      <c r="E8265">
        <f t="shared" si="258"/>
        <v>1</v>
      </c>
      <c r="F8265">
        <f t="shared" si="259"/>
        <v>18</v>
      </c>
    </row>
    <row r="8266" spans="1:6" x14ac:dyDescent="0.3">
      <c r="A8266">
        <v>28014</v>
      </c>
      <c r="B8266" s="2">
        <v>44312.27648220065</v>
      </c>
      <c r="C8266">
        <v>165677</v>
      </c>
      <c r="D8266">
        <v>95782</v>
      </c>
      <c r="E8266">
        <f t="shared" si="258"/>
        <v>1</v>
      </c>
      <c r="F8266">
        <f t="shared" si="259"/>
        <v>18</v>
      </c>
    </row>
    <row r="8267" spans="1:6" x14ac:dyDescent="0.3">
      <c r="A8267">
        <v>28015</v>
      </c>
      <c r="B8267" s="2">
        <v>44312.28497734628</v>
      </c>
      <c r="C8267">
        <v>217399</v>
      </c>
      <c r="D8267">
        <v>21760</v>
      </c>
      <c r="E8267">
        <f t="shared" si="258"/>
        <v>1</v>
      </c>
      <c r="F8267">
        <f t="shared" si="259"/>
        <v>18</v>
      </c>
    </row>
    <row r="8268" spans="1:6" x14ac:dyDescent="0.3">
      <c r="A8268">
        <v>28020</v>
      </c>
      <c r="B8268" s="2">
        <v>44312.28619093851</v>
      </c>
      <c r="C8268">
        <v>26965</v>
      </c>
      <c r="D8268">
        <v>158978</v>
      </c>
      <c r="E8268">
        <f t="shared" si="258"/>
        <v>1</v>
      </c>
      <c r="F8268">
        <f t="shared" si="259"/>
        <v>18</v>
      </c>
    </row>
    <row r="8269" spans="1:6" x14ac:dyDescent="0.3">
      <c r="A8269">
        <v>28024</v>
      </c>
      <c r="B8269" s="2">
        <v>44312.311999999998</v>
      </c>
      <c r="C8269">
        <v>17596</v>
      </c>
      <c r="D8269">
        <v>250679</v>
      </c>
      <c r="E8269">
        <f t="shared" si="258"/>
        <v>1</v>
      </c>
      <c r="F8269">
        <f t="shared" si="259"/>
        <v>18</v>
      </c>
    </row>
    <row r="8270" spans="1:6" x14ac:dyDescent="0.3">
      <c r="A8270">
        <v>28027</v>
      </c>
      <c r="B8270" s="2">
        <v>44312.316530744334</v>
      </c>
      <c r="C8270">
        <v>113956</v>
      </c>
      <c r="D8270">
        <v>154256</v>
      </c>
      <c r="E8270">
        <f t="shared" si="258"/>
        <v>1</v>
      </c>
      <c r="F8270">
        <f t="shared" si="259"/>
        <v>18</v>
      </c>
    </row>
    <row r="8271" spans="1:6" x14ac:dyDescent="0.3">
      <c r="A8271">
        <v>28032</v>
      </c>
      <c r="B8271" s="2">
        <v>44312.318333333336</v>
      </c>
      <c r="C8271">
        <v>15465</v>
      </c>
      <c r="D8271">
        <v>21407</v>
      </c>
      <c r="E8271">
        <f t="shared" si="258"/>
        <v>1</v>
      </c>
      <c r="F8271">
        <f t="shared" si="259"/>
        <v>18</v>
      </c>
    </row>
    <row r="8272" spans="1:6" x14ac:dyDescent="0.3">
      <c r="A8272">
        <v>28037</v>
      </c>
      <c r="B8272" s="2">
        <v>44312.319333333333</v>
      </c>
      <c r="C8272">
        <v>66253</v>
      </c>
      <c r="D8272">
        <v>176181</v>
      </c>
      <c r="E8272">
        <f t="shared" si="258"/>
        <v>1</v>
      </c>
      <c r="F8272">
        <f t="shared" si="259"/>
        <v>18</v>
      </c>
    </row>
    <row r="8273" spans="1:6" x14ac:dyDescent="0.3">
      <c r="A8273">
        <v>28039</v>
      </c>
      <c r="B8273" s="2">
        <v>44312.323407766991</v>
      </c>
      <c r="C8273">
        <v>225955</v>
      </c>
      <c r="D8273">
        <v>258251</v>
      </c>
      <c r="E8273">
        <f t="shared" si="258"/>
        <v>1</v>
      </c>
      <c r="F8273">
        <f t="shared" si="259"/>
        <v>18</v>
      </c>
    </row>
    <row r="8274" spans="1:6" x14ac:dyDescent="0.3">
      <c r="A8274">
        <v>28041</v>
      </c>
      <c r="B8274" s="2">
        <v>44312.326644012945</v>
      </c>
      <c r="C8274">
        <v>102316</v>
      </c>
      <c r="D8274">
        <v>387595</v>
      </c>
      <c r="E8274">
        <f t="shared" si="258"/>
        <v>1</v>
      </c>
      <c r="F8274">
        <f t="shared" si="259"/>
        <v>18</v>
      </c>
    </row>
    <row r="8275" spans="1:6" x14ac:dyDescent="0.3">
      <c r="A8275">
        <v>28045</v>
      </c>
      <c r="B8275" s="2">
        <v>44312.340666666663</v>
      </c>
      <c r="C8275">
        <v>306467</v>
      </c>
      <c r="D8275">
        <v>182191</v>
      </c>
      <c r="E8275">
        <f t="shared" si="258"/>
        <v>1</v>
      </c>
      <c r="F8275">
        <f t="shared" si="259"/>
        <v>18</v>
      </c>
    </row>
    <row r="8276" spans="1:6" x14ac:dyDescent="0.3">
      <c r="A8276">
        <v>28047</v>
      </c>
      <c r="B8276" s="2">
        <v>44312.341999999997</v>
      </c>
      <c r="C8276">
        <v>134434</v>
      </c>
      <c r="D8276">
        <v>182841</v>
      </c>
      <c r="E8276">
        <f t="shared" si="258"/>
        <v>1</v>
      </c>
      <c r="F8276">
        <f t="shared" si="259"/>
        <v>18</v>
      </c>
    </row>
    <row r="8277" spans="1:6" x14ac:dyDescent="0.3">
      <c r="A8277">
        <v>28048</v>
      </c>
      <c r="B8277" s="2">
        <v>44312.345252427185</v>
      </c>
      <c r="C8277">
        <v>285423</v>
      </c>
      <c r="D8277">
        <v>473323</v>
      </c>
      <c r="E8277">
        <f t="shared" si="258"/>
        <v>1</v>
      </c>
      <c r="F8277">
        <f t="shared" si="259"/>
        <v>18</v>
      </c>
    </row>
    <row r="8278" spans="1:6" x14ac:dyDescent="0.3">
      <c r="A8278">
        <v>28052</v>
      </c>
      <c r="B8278" s="2">
        <v>44312.345999999998</v>
      </c>
      <c r="C8278">
        <v>214997</v>
      </c>
      <c r="D8278">
        <v>411922</v>
      </c>
      <c r="E8278">
        <f t="shared" si="258"/>
        <v>1</v>
      </c>
      <c r="F8278">
        <f t="shared" si="259"/>
        <v>18</v>
      </c>
    </row>
    <row r="8279" spans="1:6" x14ac:dyDescent="0.3">
      <c r="A8279">
        <v>28057</v>
      </c>
      <c r="B8279" s="2">
        <v>44312.349333333339</v>
      </c>
      <c r="C8279">
        <v>111546</v>
      </c>
      <c r="D8279">
        <v>351192</v>
      </c>
      <c r="E8279">
        <f t="shared" si="258"/>
        <v>1</v>
      </c>
      <c r="F8279">
        <f t="shared" si="259"/>
        <v>18</v>
      </c>
    </row>
    <row r="8280" spans="1:6" x14ac:dyDescent="0.3">
      <c r="A8280">
        <v>28062</v>
      </c>
      <c r="B8280" s="2">
        <v>44312.383999999998</v>
      </c>
      <c r="C8280">
        <v>60723</v>
      </c>
      <c r="D8280">
        <v>81226</v>
      </c>
      <c r="E8280">
        <f t="shared" si="258"/>
        <v>1</v>
      </c>
      <c r="F8280">
        <f t="shared" si="259"/>
        <v>18</v>
      </c>
    </row>
    <row r="8281" spans="1:6" x14ac:dyDescent="0.3">
      <c r="A8281">
        <v>28067</v>
      </c>
      <c r="B8281" s="2">
        <v>44312.387728155336</v>
      </c>
      <c r="C8281">
        <v>316758</v>
      </c>
      <c r="D8281">
        <v>204394</v>
      </c>
      <c r="E8281">
        <f t="shared" si="258"/>
        <v>1</v>
      </c>
      <c r="F8281">
        <f t="shared" si="259"/>
        <v>18</v>
      </c>
    </row>
    <row r="8282" spans="1:6" x14ac:dyDescent="0.3">
      <c r="A8282">
        <v>28071</v>
      </c>
      <c r="B8282" s="2">
        <v>44312.389750809067</v>
      </c>
      <c r="C8282">
        <v>321708</v>
      </c>
      <c r="D8282">
        <v>338092</v>
      </c>
      <c r="E8282">
        <f t="shared" si="258"/>
        <v>1</v>
      </c>
      <c r="F8282">
        <f t="shared" si="259"/>
        <v>18</v>
      </c>
    </row>
    <row r="8283" spans="1:6" x14ac:dyDescent="0.3">
      <c r="A8283">
        <v>28074</v>
      </c>
      <c r="B8283" s="2">
        <v>44312.390666666666</v>
      </c>
      <c r="C8283">
        <v>337803</v>
      </c>
      <c r="D8283">
        <v>241927</v>
      </c>
      <c r="E8283">
        <f t="shared" si="258"/>
        <v>1</v>
      </c>
      <c r="F8283">
        <f t="shared" si="259"/>
        <v>18</v>
      </c>
    </row>
    <row r="8284" spans="1:6" x14ac:dyDescent="0.3">
      <c r="A8284">
        <v>28077</v>
      </c>
      <c r="B8284" s="2">
        <v>44312.393391585756</v>
      </c>
      <c r="C8284">
        <v>19498</v>
      </c>
      <c r="D8284">
        <v>411922</v>
      </c>
      <c r="E8284">
        <f t="shared" si="258"/>
        <v>1</v>
      </c>
      <c r="F8284">
        <f t="shared" si="259"/>
        <v>18</v>
      </c>
    </row>
    <row r="8285" spans="1:6" x14ac:dyDescent="0.3">
      <c r="A8285">
        <v>28078</v>
      </c>
      <c r="B8285" s="2">
        <v>44312.396223300973</v>
      </c>
      <c r="C8285">
        <v>316589</v>
      </c>
      <c r="D8285">
        <v>250679</v>
      </c>
      <c r="E8285">
        <f t="shared" si="258"/>
        <v>1</v>
      </c>
      <c r="F8285">
        <f t="shared" si="259"/>
        <v>18</v>
      </c>
    </row>
    <row r="8286" spans="1:6" x14ac:dyDescent="0.3">
      <c r="A8286">
        <v>28080</v>
      </c>
      <c r="B8286" s="2">
        <v>44312.407550161814</v>
      </c>
      <c r="C8286">
        <v>20285</v>
      </c>
      <c r="D8286">
        <v>394819</v>
      </c>
      <c r="E8286">
        <f t="shared" si="258"/>
        <v>1</v>
      </c>
      <c r="F8286">
        <f t="shared" si="259"/>
        <v>18</v>
      </c>
    </row>
    <row r="8287" spans="1:6" x14ac:dyDescent="0.3">
      <c r="A8287">
        <v>28083</v>
      </c>
      <c r="B8287" s="2">
        <v>44312.417258899673</v>
      </c>
      <c r="C8287">
        <v>72348</v>
      </c>
      <c r="D8287">
        <v>347008</v>
      </c>
      <c r="E8287">
        <f t="shared" si="258"/>
        <v>1</v>
      </c>
      <c r="F8287">
        <f t="shared" si="259"/>
        <v>18</v>
      </c>
    </row>
    <row r="8288" spans="1:6" x14ac:dyDescent="0.3">
      <c r="A8288">
        <v>28086</v>
      </c>
      <c r="B8288" s="2">
        <v>44312.418877022654</v>
      </c>
      <c r="C8288">
        <v>298729</v>
      </c>
      <c r="D8288">
        <v>411922</v>
      </c>
      <c r="E8288">
        <f t="shared" si="258"/>
        <v>1</v>
      </c>
      <c r="F8288">
        <f t="shared" si="259"/>
        <v>18</v>
      </c>
    </row>
    <row r="8289" spans="1:6" x14ac:dyDescent="0.3">
      <c r="A8289">
        <v>28090</v>
      </c>
      <c r="B8289" s="2">
        <v>44312.41968608414</v>
      </c>
      <c r="C8289">
        <v>96923</v>
      </c>
      <c r="D8289">
        <v>75550</v>
      </c>
      <c r="E8289">
        <f t="shared" si="258"/>
        <v>1</v>
      </c>
      <c r="F8289">
        <f t="shared" si="259"/>
        <v>18</v>
      </c>
    </row>
    <row r="8290" spans="1:6" x14ac:dyDescent="0.3">
      <c r="A8290">
        <v>28091</v>
      </c>
      <c r="B8290" s="2">
        <v>44312.421304207121</v>
      </c>
      <c r="C8290">
        <v>143108</v>
      </c>
      <c r="D8290">
        <v>351192</v>
      </c>
      <c r="E8290">
        <f t="shared" si="258"/>
        <v>1</v>
      </c>
      <c r="F8290">
        <f t="shared" si="259"/>
        <v>18</v>
      </c>
    </row>
    <row r="8291" spans="1:6" x14ac:dyDescent="0.3">
      <c r="A8291">
        <v>28094</v>
      </c>
      <c r="B8291" s="2">
        <v>44312.421708737864</v>
      </c>
      <c r="C8291">
        <v>295510</v>
      </c>
      <c r="D8291">
        <v>208822</v>
      </c>
      <c r="E8291">
        <f t="shared" si="258"/>
        <v>1</v>
      </c>
      <c r="F8291">
        <f t="shared" si="259"/>
        <v>18</v>
      </c>
    </row>
    <row r="8292" spans="1:6" x14ac:dyDescent="0.3">
      <c r="A8292">
        <v>28098</v>
      </c>
      <c r="B8292" s="2">
        <v>44312.42818122977</v>
      </c>
      <c r="C8292">
        <v>52461</v>
      </c>
      <c r="D8292">
        <v>357816</v>
      </c>
      <c r="E8292">
        <f t="shared" si="258"/>
        <v>1</v>
      </c>
      <c r="F8292">
        <f t="shared" si="259"/>
        <v>18</v>
      </c>
    </row>
    <row r="8293" spans="1:6" x14ac:dyDescent="0.3">
      <c r="A8293">
        <v>28099</v>
      </c>
      <c r="B8293" s="2">
        <v>44312.430203883494</v>
      </c>
      <c r="C8293">
        <v>237474</v>
      </c>
      <c r="D8293">
        <v>4199</v>
      </c>
      <c r="E8293">
        <f t="shared" si="258"/>
        <v>1</v>
      </c>
      <c r="F8293">
        <f t="shared" si="259"/>
        <v>18</v>
      </c>
    </row>
    <row r="8294" spans="1:6" x14ac:dyDescent="0.3">
      <c r="A8294">
        <v>28104</v>
      </c>
      <c r="B8294" s="2">
        <v>44312.433333333334</v>
      </c>
      <c r="C8294">
        <v>177827</v>
      </c>
      <c r="D8294">
        <v>171555</v>
      </c>
      <c r="E8294">
        <f t="shared" si="258"/>
        <v>1</v>
      </c>
      <c r="F8294">
        <f t="shared" si="259"/>
        <v>18</v>
      </c>
    </row>
    <row r="8295" spans="1:6" x14ac:dyDescent="0.3">
      <c r="A8295">
        <v>28106</v>
      </c>
      <c r="B8295" s="2">
        <v>44312.435867313921</v>
      </c>
      <c r="C8295">
        <v>282919</v>
      </c>
      <c r="D8295">
        <v>182984</v>
      </c>
      <c r="E8295">
        <f t="shared" si="258"/>
        <v>1</v>
      </c>
      <c r="F8295">
        <f t="shared" si="259"/>
        <v>18</v>
      </c>
    </row>
    <row r="8296" spans="1:6" x14ac:dyDescent="0.3">
      <c r="A8296">
        <v>28109</v>
      </c>
      <c r="B8296" s="2">
        <v>44312.440721682848</v>
      </c>
      <c r="C8296">
        <v>236157</v>
      </c>
      <c r="D8296">
        <v>172251</v>
      </c>
      <c r="E8296">
        <f t="shared" si="258"/>
        <v>1</v>
      </c>
      <c r="F8296">
        <f t="shared" si="259"/>
        <v>18</v>
      </c>
    </row>
    <row r="8297" spans="1:6" x14ac:dyDescent="0.3">
      <c r="A8297">
        <v>28113</v>
      </c>
      <c r="B8297" s="2">
        <v>44312.441126213591</v>
      </c>
      <c r="C8297">
        <v>79757</v>
      </c>
      <c r="D8297">
        <v>325852</v>
      </c>
      <c r="E8297">
        <f t="shared" si="258"/>
        <v>1</v>
      </c>
      <c r="F8297">
        <f t="shared" si="259"/>
        <v>18</v>
      </c>
    </row>
    <row r="8298" spans="1:6" x14ac:dyDescent="0.3">
      <c r="A8298">
        <v>28115</v>
      </c>
      <c r="B8298" s="2">
        <v>44312.442000000003</v>
      </c>
      <c r="C8298">
        <v>283559</v>
      </c>
      <c r="D8298">
        <v>171702</v>
      </c>
      <c r="E8298">
        <f t="shared" si="258"/>
        <v>1</v>
      </c>
      <c r="F8298">
        <f t="shared" si="259"/>
        <v>18</v>
      </c>
    </row>
    <row r="8299" spans="1:6" x14ac:dyDescent="0.3">
      <c r="A8299">
        <v>28119</v>
      </c>
      <c r="B8299" s="2">
        <v>44312.442339805828</v>
      </c>
      <c r="C8299">
        <v>166123</v>
      </c>
      <c r="D8299">
        <v>324893</v>
      </c>
      <c r="E8299">
        <f t="shared" si="258"/>
        <v>1</v>
      </c>
      <c r="F8299">
        <f t="shared" si="259"/>
        <v>18</v>
      </c>
    </row>
    <row r="8300" spans="1:6" x14ac:dyDescent="0.3">
      <c r="A8300">
        <v>28120</v>
      </c>
      <c r="B8300" s="2">
        <v>44312.442339805828</v>
      </c>
      <c r="C8300">
        <v>327137</v>
      </c>
      <c r="D8300">
        <v>411922</v>
      </c>
      <c r="E8300">
        <f t="shared" si="258"/>
        <v>1</v>
      </c>
      <c r="F8300">
        <f t="shared" si="259"/>
        <v>18</v>
      </c>
    </row>
    <row r="8301" spans="1:6" x14ac:dyDescent="0.3">
      <c r="A8301">
        <v>28121</v>
      </c>
      <c r="B8301" s="2">
        <v>44312.446385113268</v>
      </c>
      <c r="C8301">
        <v>144952</v>
      </c>
      <c r="D8301">
        <v>114865</v>
      </c>
      <c r="E8301">
        <f t="shared" si="258"/>
        <v>1</v>
      </c>
      <c r="F8301">
        <f t="shared" si="259"/>
        <v>18</v>
      </c>
    </row>
    <row r="8302" spans="1:6" x14ac:dyDescent="0.3">
      <c r="A8302">
        <v>28124</v>
      </c>
      <c r="B8302" s="2">
        <v>44312.447</v>
      </c>
      <c r="C8302">
        <v>308461</v>
      </c>
      <c r="D8302">
        <v>404759</v>
      </c>
      <c r="E8302">
        <f t="shared" si="258"/>
        <v>1</v>
      </c>
      <c r="F8302">
        <f t="shared" si="259"/>
        <v>18</v>
      </c>
    </row>
    <row r="8303" spans="1:6" x14ac:dyDescent="0.3">
      <c r="A8303">
        <v>28127</v>
      </c>
      <c r="B8303" s="2">
        <v>44312.449216828478</v>
      </c>
      <c r="C8303">
        <v>91062</v>
      </c>
      <c r="D8303">
        <v>88863</v>
      </c>
      <c r="E8303">
        <f t="shared" si="258"/>
        <v>1</v>
      </c>
      <c r="F8303">
        <f t="shared" si="259"/>
        <v>18</v>
      </c>
    </row>
    <row r="8304" spans="1:6" x14ac:dyDescent="0.3">
      <c r="A8304">
        <v>28132</v>
      </c>
      <c r="B8304" s="2">
        <v>44312.453666666668</v>
      </c>
      <c r="C8304">
        <v>171402</v>
      </c>
      <c r="D8304">
        <v>250679</v>
      </c>
      <c r="E8304">
        <f t="shared" si="258"/>
        <v>1</v>
      </c>
      <c r="F8304">
        <f t="shared" si="259"/>
        <v>18</v>
      </c>
    </row>
    <row r="8305" spans="1:6" x14ac:dyDescent="0.3">
      <c r="A8305">
        <v>28137</v>
      </c>
      <c r="B8305" s="2">
        <v>44312.456093851135</v>
      </c>
      <c r="C8305">
        <v>217288</v>
      </c>
      <c r="D8305">
        <v>326141</v>
      </c>
      <c r="E8305">
        <f t="shared" si="258"/>
        <v>1</v>
      </c>
      <c r="F8305">
        <f t="shared" si="259"/>
        <v>18</v>
      </c>
    </row>
    <row r="8306" spans="1:6" x14ac:dyDescent="0.3">
      <c r="A8306">
        <v>28142</v>
      </c>
      <c r="B8306" s="2">
        <v>44312.458925566338</v>
      </c>
      <c r="C8306">
        <v>165476</v>
      </c>
      <c r="D8306">
        <v>411922</v>
      </c>
      <c r="E8306">
        <f t="shared" si="258"/>
        <v>1</v>
      </c>
      <c r="F8306">
        <f t="shared" si="259"/>
        <v>18</v>
      </c>
    </row>
    <row r="8307" spans="1:6" x14ac:dyDescent="0.3">
      <c r="A8307">
        <v>28145</v>
      </c>
      <c r="B8307" s="2">
        <v>44312.460139158582</v>
      </c>
      <c r="C8307">
        <v>343852</v>
      </c>
      <c r="D8307">
        <v>37644</v>
      </c>
      <c r="E8307">
        <f t="shared" si="258"/>
        <v>1</v>
      </c>
      <c r="F8307">
        <f t="shared" si="259"/>
        <v>18</v>
      </c>
    </row>
    <row r="8308" spans="1:6" x14ac:dyDescent="0.3">
      <c r="A8308">
        <v>28147</v>
      </c>
      <c r="B8308" s="2">
        <v>44312.464588996765</v>
      </c>
      <c r="C8308">
        <v>219819</v>
      </c>
      <c r="D8308">
        <v>4199</v>
      </c>
      <c r="E8308">
        <f t="shared" si="258"/>
        <v>1</v>
      </c>
      <c r="F8308">
        <f t="shared" si="259"/>
        <v>18</v>
      </c>
    </row>
    <row r="8309" spans="1:6" x14ac:dyDescent="0.3">
      <c r="A8309">
        <v>28149</v>
      </c>
      <c r="B8309" s="2">
        <v>44312.466666666667</v>
      </c>
      <c r="C8309">
        <v>234274</v>
      </c>
      <c r="D8309">
        <v>186937</v>
      </c>
      <c r="E8309">
        <f t="shared" si="258"/>
        <v>1</v>
      </c>
      <c r="F8309">
        <f t="shared" si="259"/>
        <v>18</v>
      </c>
    </row>
    <row r="8310" spans="1:6" x14ac:dyDescent="0.3">
      <c r="A8310">
        <v>28153</v>
      </c>
      <c r="B8310" s="2">
        <v>44312.469038834948</v>
      </c>
      <c r="C8310">
        <v>348404</v>
      </c>
      <c r="D8310">
        <v>347008</v>
      </c>
      <c r="E8310">
        <f t="shared" si="258"/>
        <v>1</v>
      </c>
      <c r="F8310">
        <f t="shared" si="259"/>
        <v>18</v>
      </c>
    </row>
    <row r="8311" spans="1:6" x14ac:dyDescent="0.3">
      <c r="A8311">
        <v>28157</v>
      </c>
      <c r="B8311" s="2">
        <v>44312.470252427185</v>
      </c>
      <c r="C8311">
        <v>124555</v>
      </c>
      <c r="D8311">
        <v>291304</v>
      </c>
      <c r="E8311">
        <f t="shared" si="258"/>
        <v>1</v>
      </c>
      <c r="F8311">
        <f t="shared" si="259"/>
        <v>18</v>
      </c>
    </row>
    <row r="8312" spans="1:6" x14ac:dyDescent="0.3">
      <c r="A8312">
        <v>28162</v>
      </c>
      <c r="B8312" s="2">
        <v>44312.471870550158</v>
      </c>
      <c r="C8312">
        <v>63206</v>
      </c>
      <c r="D8312">
        <v>288529</v>
      </c>
      <c r="E8312">
        <f t="shared" si="258"/>
        <v>1</v>
      </c>
      <c r="F8312">
        <f t="shared" si="259"/>
        <v>18</v>
      </c>
    </row>
    <row r="8313" spans="1:6" x14ac:dyDescent="0.3">
      <c r="A8313">
        <v>28165</v>
      </c>
      <c r="B8313" s="2">
        <v>44312.472679611652</v>
      </c>
      <c r="C8313">
        <v>68554</v>
      </c>
      <c r="D8313">
        <v>89660</v>
      </c>
      <c r="E8313">
        <f t="shared" si="258"/>
        <v>1</v>
      </c>
      <c r="F8313">
        <f t="shared" si="259"/>
        <v>18</v>
      </c>
    </row>
    <row r="8314" spans="1:6" x14ac:dyDescent="0.3">
      <c r="A8314">
        <v>28168</v>
      </c>
      <c r="B8314" s="2">
        <v>44312.473893203882</v>
      </c>
      <c r="C8314">
        <v>246568</v>
      </c>
      <c r="D8314">
        <v>144445</v>
      </c>
      <c r="E8314">
        <f t="shared" si="258"/>
        <v>1</v>
      </c>
      <c r="F8314">
        <f t="shared" si="259"/>
        <v>18</v>
      </c>
    </row>
    <row r="8315" spans="1:6" x14ac:dyDescent="0.3">
      <c r="A8315">
        <v>28173</v>
      </c>
      <c r="B8315" s="2">
        <v>44312.483601941749</v>
      </c>
      <c r="C8315">
        <v>861</v>
      </c>
      <c r="D8315">
        <v>274147</v>
      </c>
      <c r="E8315">
        <f t="shared" si="258"/>
        <v>1</v>
      </c>
      <c r="F8315">
        <f t="shared" si="259"/>
        <v>18</v>
      </c>
    </row>
    <row r="8316" spans="1:6" x14ac:dyDescent="0.3">
      <c r="A8316">
        <v>28177</v>
      </c>
      <c r="B8316" s="2">
        <v>44312.485624595465</v>
      </c>
      <c r="C8316">
        <v>18218</v>
      </c>
      <c r="D8316">
        <v>411922</v>
      </c>
      <c r="E8316">
        <f t="shared" si="258"/>
        <v>1</v>
      </c>
      <c r="F8316">
        <f t="shared" si="259"/>
        <v>18</v>
      </c>
    </row>
    <row r="8317" spans="1:6" x14ac:dyDescent="0.3">
      <c r="A8317">
        <v>28182</v>
      </c>
      <c r="B8317" s="2">
        <v>44312.488456310683</v>
      </c>
      <c r="C8317">
        <v>312903</v>
      </c>
      <c r="D8317">
        <v>470830</v>
      </c>
      <c r="E8317">
        <f t="shared" si="258"/>
        <v>1</v>
      </c>
      <c r="F8317">
        <f t="shared" si="259"/>
        <v>18</v>
      </c>
    </row>
    <row r="8318" spans="1:6" x14ac:dyDescent="0.3">
      <c r="A8318">
        <v>28187</v>
      </c>
      <c r="B8318" s="2">
        <v>44312.491692556636</v>
      </c>
      <c r="C8318">
        <v>88564</v>
      </c>
      <c r="D8318">
        <v>119655</v>
      </c>
      <c r="E8318">
        <f t="shared" si="258"/>
        <v>1</v>
      </c>
      <c r="F8318">
        <f t="shared" si="259"/>
        <v>18</v>
      </c>
    </row>
    <row r="8319" spans="1:6" x14ac:dyDescent="0.3">
      <c r="A8319">
        <v>28191</v>
      </c>
      <c r="B8319" s="2">
        <v>44312.495737864083</v>
      </c>
      <c r="C8319">
        <v>81978</v>
      </c>
      <c r="D8319">
        <v>111368</v>
      </c>
      <c r="E8319">
        <f t="shared" si="258"/>
        <v>1</v>
      </c>
      <c r="F8319">
        <f t="shared" si="259"/>
        <v>18</v>
      </c>
    </row>
    <row r="8320" spans="1:6" x14ac:dyDescent="0.3">
      <c r="A8320">
        <v>28193</v>
      </c>
      <c r="B8320" s="2">
        <v>44312.501401294496</v>
      </c>
      <c r="C8320">
        <v>55806</v>
      </c>
      <c r="D8320">
        <v>389689</v>
      </c>
      <c r="E8320">
        <f t="shared" si="258"/>
        <v>1</v>
      </c>
      <c r="F8320">
        <f t="shared" si="259"/>
        <v>18</v>
      </c>
    </row>
    <row r="8321" spans="1:6" x14ac:dyDescent="0.3">
      <c r="A8321">
        <v>28195</v>
      </c>
      <c r="B8321" s="2">
        <v>44312.501401294503</v>
      </c>
      <c r="C8321">
        <v>135510</v>
      </c>
      <c r="D8321">
        <v>43842</v>
      </c>
      <c r="E8321">
        <f t="shared" si="258"/>
        <v>1</v>
      </c>
      <c r="F8321">
        <f t="shared" si="259"/>
        <v>18</v>
      </c>
    </row>
    <row r="8322" spans="1:6" x14ac:dyDescent="0.3">
      <c r="A8322">
        <v>28198</v>
      </c>
      <c r="B8322" s="2">
        <v>44312.50787378641</v>
      </c>
      <c r="C8322">
        <v>247708</v>
      </c>
      <c r="D8322">
        <v>5151</v>
      </c>
      <c r="E8322">
        <f t="shared" si="258"/>
        <v>1</v>
      </c>
      <c r="F8322">
        <f t="shared" si="259"/>
        <v>18</v>
      </c>
    </row>
    <row r="8323" spans="1:6" x14ac:dyDescent="0.3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260">WEEKDAY(B8323,2)</f>
        <v>1</v>
      </c>
      <c r="F8323">
        <f t="shared" ref="F8323:F8386" si="261">WEEKNUM(B8323,2)</f>
        <v>18</v>
      </c>
    </row>
    <row r="8324" spans="1:6" x14ac:dyDescent="0.3">
      <c r="A8324">
        <v>28202</v>
      </c>
      <c r="B8324" s="2">
        <v>44312.508682847896</v>
      </c>
      <c r="C8324">
        <v>347262</v>
      </c>
      <c r="D8324">
        <v>158978</v>
      </c>
      <c r="E8324">
        <f t="shared" si="260"/>
        <v>1</v>
      </c>
      <c r="F8324">
        <f t="shared" si="261"/>
        <v>18</v>
      </c>
    </row>
    <row r="8325" spans="1:6" x14ac:dyDescent="0.3">
      <c r="A8325">
        <v>28205</v>
      </c>
      <c r="B8325" s="2">
        <v>44312.511919093857</v>
      </c>
      <c r="C8325">
        <v>81893</v>
      </c>
      <c r="D8325">
        <v>182984</v>
      </c>
      <c r="E8325">
        <f t="shared" si="260"/>
        <v>1</v>
      </c>
      <c r="F8325">
        <f t="shared" si="261"/>
        <v>18</v>
      </c>
    </row>
    <row r="8326" spans="1:6" x14ac:dyDescent="0.3">
      <c r="A8326">
        <v>28206</v>
      </c>
      <c r="B8326" s="2">
        <v>44312.512728155343</v>
      </c>
      <c r="C8326">
        <v>31624</v>
      </c>
      <c r="D8326">
        <v>341081</v>
      </c>
      <c r="E8326">
        <f t="shared" si="260"/>
        <v>1</v>
      </c>
      <c r="F8326">
        <f t="shared" si="261"/>
        <v>18</v>
      </c>
    </row>
    <row r="8327" spans="1:6" x14ac:dyDescent="0.3">
      <c r="A8327">
        <v>28210</v>
      </c>
      <c r="B8327" s="2">
        <v>44312.513132686079</v>
      </c>
      <c r="C8327">
        <v>258916</v>
      </c>
      <c r="D8327">
        <v>230507</v>
      </c>
      <c r="E8327">
        <f t="shared" si="260"/>
        <v>1</v>
      </c>
      <c r="F8327">
        <f t="shared" si="261"/>
        <v>18</v>
      </c>
    </row>
    <row r="8328" spans="1:6" x14ac:dyDescent="0.3">
      <c r="A8328">
        <v>28212</v>
      </c>
      <c r="B8328" s="2">
        <v>44312.513537216822</v>
      </c>
      <c r="C8328">
        <v>70787</v>
      </c>
      <c r="D8328">
        <v>347008</v>
      </c>
      <c r="E8328">
        <f t="shared" si="260"/>
        <v>1</v>
      </c>
      <c r="F8328">
        <f t="shared" si="261"/>
        <v>18</v>
      </c>
    </row>
    <row r="8329" spans="1:6" x14ac:dyDescent="0.3">
      <c r="A8329">
        <v>28214</v>
      </c>
      <c r="B8329" s="2">
        <v>44312.51636893204</v>
      </c>
      <c r="C8329">
        <v>230016</v>
      </c>
      <c r="D8329">
        <v>343491</v>
      </c>
      <c r="E8329">
        <f t="shared" si="260"/>
        <v>1</v>
      </c>
      <c r="F8329">
        <f t="shared" si="261"/>
        <v>18</v>
      </c>
    </row>
    <row r="8330" spans="1:6" x14ac:dyDescent="0.3">
      <c r="A8330">
        <v>28218</v>
      </c>
      <c r="B8330" s="2">
        <v>44312.51758252427</v>
      </c>
      <c r="C8330">
        <v>257112</v>
      </c>
      <c r="D8330">
        <v>90419</v>
      </c>
      <c r="E8330">
        <f t="shared" si="260"/>
        <v>1</v>
      </c>
      <c r="F8330">
        <f t="shared" si="261"/>
        <v>18</v>
      </c>
    </row>
    <row r="8331" spans="1:6" x14ac:dyDescent="0.3">
      <c r="A8331">
        <v>28221</v>
      </c>
      <c r="B8331" s="2">
        <v>44312.518391585763</v>
      </c>
      <c r="C8331">
        <v>152232</v>
      </c>
      <c r="D8331">
        <v>347008</v>
      </c>
      <c r="E8331">
        <f t="shared" si="260"/>
        <v>1</v>
      </c>
      <c r="F8331">
        <f t="shared" si="261"/>
        <v>18</v>
      </c>
    </row>
    <row r="8332" spans="1:6" x14ac:dyDescent="0.3">
      <c r="A8332">
        <v>28226</v>
      </c>
      <c r="B8332" s="2">
        <v>44312.518796116499</v>
      </c>
      <c r="C8332">
        <v>74374</v>
      </c>
      <c r="D8332">
        <v>122902</v>
      </c>
      <c r="E8332">
        <f t="shared" si="260"/>
        <v>1</v>
      </c>
      <c r="F8332">
        <f t="shared" si="261"/>
        <v>18</v>
      </c>
    </row>
    <row r="8333" spans="1:6" x14ac:dyDescent="0.3">
      <c r="A8333">
        <v>28228</v>
      </c>
      <c r="B8333" s="2">
        <v>44312.519605177993</v>
      </c>
      <c r="C8333">
        <v>179800</v>
      </c>
      <c r="D8333">
        <v>301890</v>
      </c>
      <c r="E8333">
        <f t="shared" si="260"/>
        <v>1</v>
      </c>
      <c r="F8333">
        <f t="shared" si="261"/>
        <v>18</v>
      </c>
    </row>
    <row r="8334" spans="1:6" x14ac:dyDescent="0.3">
      <c r="A8334">
        <v>28230</v>
      </c>
      <c r="B8334" s="2">
        <v>44312.521627831717</v>
      </c>
      <c r="C8334">
        <v>67066</v>
      </c>
      <c r="D8334">
        <v>279337</v>
      </c>
      <c r="E8334">
        <f t="shared" si="260"/>
        <v>1</v>
      </c>
      <c r="F8334">
        <f t="shared" si="261"/>
        <v>18</v>
      </c>
    </row>
    <row r="8335" spans="1:6" x14ac:dyDescent="0.3">
      <c r="A8335">
        <v>28234</v>
      </c>
      <c r="B8335" s="2">
        <v>44312.52203236246</v>
      </c>
      <c r="C8335">
        <v>185732</v>
      </c>
      <c r="D8335">
        <v>242621</v>
      </c>
      <c r="E8335">
        <f t="shared" si="260"/>
        <v>1</v>
      </c>
      <c r="F8335">
        <f t="shared" si="261"/>
        <v>18</v>
      </c>
    </row>
    <row r="8336" spans="1:6" x14ac:dyDescent="0.3">
      <c r="A8336">
        <v>28236</v>
      </c>
      <c r="B8336" s="2">
        <v>44312.52324595469</v>
      </c>
      <c r="C8336">
        <v>83200</v>
      </c>
      <c r="D8336">
        <v>442186</v>
      </c>
      <c r="E8336">
        <f t="shared" si="260"/>
        <v>1</v>
      </c>
      <c r="F8336">
        <f t="shared" si="261"/>
        <v>18</v>
      </c>
    </row>
    <row r="8337" spans="1:6" x14ac:dyDescent="0.3">
      <c r="A8337">
        <v>28240</v>
      </c>
      <c r="B8337" s="2">
        <v>44312.525673139156</v>
      </c>
      <c r="C8337">
        <v>301966</v>
      </c>
      <c r="D8337">
        <v>111153</v>
      </c>
      <c r="E8337">
        <f t="shared" si="260"/>
        <v>1</v>
      </c>
      <c r="F8337">
        <f t="shared" si="261"/>
        <v>18</v>
      </c>
    </row>
    <row r="8338" spans="1:6" x14ac:dyDescent="0.3">
      <c r="A8338">
        <v>28245</v>
      </c>
      <c r="B8338" s="2">
        <v>44312.52648220065</v>
      </c>
      <c r="C8338">
        <v>77115</v>
      </c>
      <c r="D8338">
        <v>120139</v>
      </c>
      <c r="E8338">
        <f t="shared" si="260"/>
        <v>1</v>
      </c>
      <c r="F8338">
        <f t="shared" si="261"/>
        <v>18</v>
      </c>
    </row>
    <row r="8339" spans="1:6" x14ac:dyDescent="0.3">
      <c r="A8339">
        <v>28250</v>
      </c>
      <c r="B8339" s="2">
        <v>44312.529718446604</v>
      </c>
      <c r="C8339">
        <v>25189</v>
      </c>
      <c r="D8339">
        <v>298026</v>
      </c>
      <c r="E8339">
        <f t="shared" si="260"/>
        <v>1</v>
      </c>
      <c r="F8339">
        <f t="shared" si="261"/>
        <v>18</v>
      </c>
    </row>
    <row r="8340" spans="1:6" x14ac:dyDescent="0.3">
      <c r="A8340">
        <v>28252</v>
      </c>
      <c r="B8340" s="2">
        <v>44312.530122977347</v>
      </c>
      <c r="C8340">
        <v>20928</v>
      </c>
      <c r="D8340">
        <v>154510</v>
      </c>
      <c r="E8340">
        <f t="shared" si="260"/>
        <v>1</v>
      </c>
      <c r="F8340">
        <f t="shared" si="261"/>
        <v>18</v>
      </c>
    </row>
    <row r="8341" spans="1:6" x14ac:dyDescent="0.3">
      <c r="A8341">
        <v>28257</v>
      </c>
      <c r="B8341" s="2">
        <v>44312.530122977347</v>
      </c>
      <c r="C8341">
        <v>62028</v>
      </c>
      <c r="D8341">
        <v>305874</v>
      </c>
      <c r="E8341">
        <f t="shared" si="260"/>
        <v>1</v>
      </c>
      <c r="F8341">
        <f t="shared" si="261"/>
        <v>18</v>
      </c>
    </row>
    <row r="8342" spans="1:6" x14ac:dyDescent="0.3">
      <c r="A8342">
        <v>28260</v>
      </c>
      <c r="B8342" s="2">
        <v>44312.53052750809</v>
      </c>
      <c r="C8342">
        <v>105709</v>
      </c>
      <c r="D8342">
        <v>284325</v>
      </c>
      <c r="E8342">
        <f t="shared" si="260"/>
        <v>1</v>
      </c>
      <c r="F8342">
        <f t="shared" si="261"/>
        <v>18</v>
      </c>
    </row>
    <row r="8343" spans="1:6" x14ac:dyDescent="0.3">
      <c r="A8343">
        <v>28262</v>
      </c>
      <c r="B8343" s="2">
        <v>44312.531333333332</v>
      </c>
      <c r="C8343">
        <v>288880</v>
      </c>
      <c r="D8343">
        <v>283433</v>
      </c>
      <c r="E8343">
        <f t="shared" si="260"/>
        <v>1</v>
      </c>
      <c r="F8343">
        <f t="shared" si="261"/>
        <v>18</v>
      </c>
    </row>
    <row r="8344" spans="1:6" x14ac:dyDescent="0.3">
      <c r="A8344">
        <v>28266</v>
      </c>
      <c r="B8344" s="2">
        <v>44312.53214563107</v>
      </c>
      <c r="C8344">
        <v>38519</v>
      </c>
      <c r="D8344">
        <v>230507</v>
      </c>
      <c r="E8344">
        <f t="shared" si="260"/>
        <v>1</v>
      </c>
      <c r="F8344">
        <f t="shared" si="261"/>
        <v>18</v>
      </c>
    </row>
    <row r="8345" spans="1:6" x14ac:dyDescent="0.3">
      <c r="A8345">
        <v>28267</v>
      </c>
      <c r="B8345" s="2">
        <v>44312.5333592233</v>
      </c>
      <c r="C8345">
        <v>280285</v>
      </c>
      <c r="D8345">
        <v>296654</v>
      </c>
      <c r="E8345">
        <f t="shared" si="260"/>
        <v>1</v>
      </c>
      <c r="F8345">
        <f t="shared" si="261"/>
        <v>18</v>
      </c>
    </row>
    <row r="8346" spans="1:6" x14ac:dyDescent="0.3">
      <c r="A8346">
        <v>28272</v>
      </c>
      <c r="B8346" s="2">
        <v>44312.535381877024</v>
      </c>
      <c r="C8346">
        <v>247332</v>
      </c>
      <c r="D8346">
        <v>230347</v>
      </c>
      <c r="E8346">
        <f t="shared" si="260"/>
        <v>1</v>
      </c>
      <c r="F8346">
        <f t="shared" si="261"/>
        <v>18</v>
      </c>
    </row>
    <row r="8347" spans="1:6" x14ac:dyDescent="0.3">
      <c r="A8347">
        <v>28276</v>
      </c>
      <c r="B8347" s="2">
        <v>44312.536595469253</v>
      </c>
      <c r="C8347">
        <v>241101</v>
      </c>
      <c r="D8347">
        <v>374837</v>
      </c>
      <c r="E8347">
        <f t="shared" si="260"/>
        <v>1</v>
      </c>
      <c r="F8347">
        <f t="shared" si="261"/>
        <v>18</v>
      </c>
    </row>
    <row r="8348" spans="1:6" x14ac:dyDescent="0.3">
      <c r="A8348">
        <v>28278</v>
      </c>
      <c r="B8348" s="2">
        <v>44312.536595469253</v>
      </c>
      <c r="C8348">
        <v>285835</v>
      </c>
      <c r="D8348">
        <v>447736</v>
      </c>
      <c r="E8348">
        <f t="shared" si="260"/>
        <v>1</v>
      </c>
      <c r="F8348">
        <f t="shared" si="261"/>
        <v>18</v>
      </c>
    </row>
    <row r="8349" spans="1:6" x14ac:dyDescent="0.3">
      <c r="A8349">
        <v>28283</v>
      </c>
      <c r="B8349" s="2">
        <v>44312.536999999997</v>
      </c>
      <c r="C8349">
        <v>52789</v>
      </c>
      <c r="D8349">
        <v>278351</v>
      </c>
      <c r="E8349">
        <f t="shared" si="260"/>
        <v>1</v>
      </c>
      <c r="F8349">
        <f t="shared" si="261"/>
        <v>18</v>
      </c>
    </row>
    <row r="8350" spans="1:6" x14ac:dyDescent="0.3">
      <c r="A8350">
        <v>28288</v>
      </c>
      <c r="B8350" s="2">
        <v>44312.537404530747</v>
      </c>
      <c r="C8350">
        <v>172508</v>
      </c>
      <c r="D8350">
        <v>347008</v>
      </c>
      <c r="E8350">
        <f t="shared" si="260"/>
        <v>1</v>
      </c>
      <c r="F8350">
        <f t="shared" si="261"/>
        <v>18</v>
      </c>
    </row>
    <row r="8351" spans="1:6" x14ac:dyDescent="0.3">
      <c r="A8351">
        <v>28293</v>
      </c>
      <c r="B8351" s="2">
        <v>44312.54</v>
      </c>
      <c r="C8351">
        <v>330640</v>
      </c>
      <c r="D8351">
        <v>40049</v>
      </c>
      <c r="E8351">
        <f t="shared" si="260"/>
        <v>1</v>
      </c>
      <c r="F8351">
        <f t="shared" si="261"/>
        <v>18</v>
      </c>
    </row>
    <row r="8352" spans="1:6" x14ac:dyDescent="0.3">
      <c r="A8352">
        <v>28298</v>
      </c>
      <c r="B8352" s="2">
        <v>44312.540236245957</v>
      </c>
      <c r="C8352">
        <v>5053</v>
      </c>
      <c r="D8352">
        <v>182984</v>
      </c>
      <c r="E8352">
        <f t="shared" si="260"/>
        <v>1</v>
      </c>
      <c r="F8352">
        <f t="shared" si="261"/>
        <v>18</v>
      </c>
    </row>
    <row r="8353" spans="1:6" x14ac:dyDescent="0.3">
      <c r="A8353">
        <v>28302</v>
      </c>
      <c r="B8353" s="2">
        <v>44312.540236245957</v>
      </c>
      <c r="C8353">
        <v>31439</v>
      </c>
      <c r="D8353">
        <v>402459</v>
      </c>
      <c r="E8353">
        <f t="shared" si="260"/>
        <v>1</v>
      </c>
      <c r="F8353">
        <f t="shared" si="261"/>
        <v>18</v>
      </c>
    </row>
    <row r="8354" spans="1:6" x14ac:dyDescent="0.3">
      <c r="A8354">
        <v>28304</v>
      </c>
      <c r="B8354" s="2">
        <v>44312.540236245957</v>
      </c>
      <c r="C8354">
        <v>272437</v>
      </c>
      <c r="D8354">
        <v>411922</v>
      </c>
      <c r="E8354">
        <f t="shared" si="260"/>
        <v>1</v>
      </c>
      <c r="F8354">
        <f t="shared" si="261"/>
        <v>18</v>
      </c>
    </row>
    <row r="8355" spans="1:6" x14ac:dyDescent="0.3">
      <c r="A8355">
        <v>28305</v>
      </c>
      <c r="B8355" s="2">
        <v>44312.541333333334</v>
      </c>
      <c r="C8355">
        <v>23008</v>
      </c>
      <c r="D8355">
        <v>473323</v>
      </c>
      <c r="E8355">
        <f t="shared" si="260"/>
        <v>1</v>
      </c>
      <c r="F8355">
        <f t="shared" si="261"/>
        <v>18</v>
      </c>
    </row>
    <row r="8356" spans="1:6" x14ac:dyDescent="0.3">
      <c r="A8356">
        <v>28308</v>
      </c>
      <c r="B8356" s="2">
        <v>44312.543877022654</v>
      </c>
      <c r="C8356">
        <v>245997</v>
      </c>
      <c r="D8356">
        <v>228405</v>
      </c>
      <c r="E8356">
        <f t="shared" si="260"/>
        <v>1</v>
      </c>
      <c r="F8356">
        <f t="shared" si="261"/>
        <v>18</v>
      </c>
    </row>
    <row r="8357" spans="1:6" x14ac:dyDescent="0.3">
      <c r="A8357">
        <v>28309</v>
      </c>
      <c r="B8357" s="2">
        <v>44312.54468608414</v>
      </c>
      <c r="C8357">
        <v>98463</v>
      </c>
      <c r="D8357">
        <v>250679</v>
      </c>
      <c r="E8357">
        <f t="shared" si="260"/>
        <v>1</v>
      </c>
      <c r="F8357">
        <f t="shared" si="261"/>
        <v>18</v>
      </c>
    </row>
    <row r="8358" spans="1:6" x14ac:dyDescent="0.3">
      <c r="A8358">
        <v>28314</v>
      </c>
      <c r="B8358" s="2">
        <v>44312.54468608414</v>
      </c>
      <c r="C8358">
        <v>292250</v>
      </c>
      <c r="D8358">
        <v>312954</v>
      </c>
      <c r="E8358">
        <f t="shared" si="260"/>
        <v>1</v>
      </c>
      <c r="F8358">
        <f t="shared" si="261"/>
        <v>18</v>
      </c>
    </row>
    <row r="8359" spans="1:6" x14ac:dyDescent="0.3">
      <c r="A8359">
        <v>28318</v>
      </c>
      <c r="B8359" s="2">
        <v>44312.549540453074</v>
      </c>
      <c r="C8359">
        <v>82528</v>
      </c>
      <c r="D8359">
        <v>432277</v>
      </c>
      <c r="E8359">
        <f t="shared" si="260"/>
        <v>1</v>
      </c>
      <c r="F8359">
        <f t="shared" si="261"/>
        <v>18</v>
      </c>
    </row>
    <row r="8360" spans="1:6" x14ac:dyDescent="0.3">
      <c r="A8360">
        <v>28323</v>
      </c>
      <c r="B8360" s="2">
        <v>44312.551563106797</v>
      </c>
      <c r="C8360">
        <v>254512</v>
      </c>
      <c r="D8360">
        <v>211577</v>
      </c>
      <c r="E8360">
        <f t="shared" si="260"/>
        <v>1</v>
      </c>
      <c r="F8360">
        <f t="shared" si="261"/>
        <v>18</v>
      </c>
    </row>
    <row r="8361" spans="1:6" x14ac:dyDescent="0.3">
      <c r="A8361">
        <v>28326</v>
      </c>
      <c r="B8361" s="2">
        <v>44312.552666666663</v>
      </c>
      <c r="C8361">
        <v>142668</v>
      </c>
      <c r="D8361">
        <v>5151</v>
      </c>
      <c r="E8361">
        <f t="shared" si="260"/>
        <v>1</v>
      </c>
      <c r="F8361">
        <f t="shared" si="261"/>
        <v>18</v>
      </c>
    </row>
    <row r="8362" spans="1:6" x14ac:dyDescent="0.3">
      <c r="A8362">
        <v>28328</v>
      </c>
      <c r="B8362" s="2">
        <v>44312.552776699027</v>
      </c>
      <c r="C8362">
        <v>276392</v>
      </c>
      <c r="D8362">
        <v>470762</v>
      </c>
      <c r="E8362">
        <f t="shared" si="260"/>
        <v>1</v>
      </c>
      <c r="F8362">
        <f t="shared" si="261"/>
        <v>18</v>
      </c>
    </row>
    <row r="8363" spans="1:6" x14ac:dyDescent="0.3">
      <c r="A8363">
        <v>28331</v>
      </c>
      <c r="B8363" s="2">
        <v>44312.55318122977</v>
      </c>
      <c r="C8363">
        <v>339374</v>
      </c>
      <c r="D8363">
        <v>63666</v>
      </c>
      <c r="E8363">
        <f t="shared" si="260"/>
        <v>1</v>
      </c>
      <c r="F8363">
        <f t="shared" si="261"/>
        <v>18</v>
      </c>
    </row>
    <row r="8364" spans="1:6" x14ac:dyDescent="0.3">
      <c r="A8364">
        <v>28332</v>
      </c>
      <c r="B8364" s="2">
        <v>44312.554799352751</v>
      </c>
      <c r="C8364">
        <v>128561</v>
      </c>
      <c r="D8364">
        <v>230507</v>
      </c>
      <c r="E8364">
        <f t="shared" si="260"/>
        <v>1</v>
      </c>
      <c r="F8364">
        <f t="shared" si="261"/>
        <v>18</v>
      </c>
    </row>
    <row r="8365" spans="1:6" x14ac:dyDescent="0.3">
      <c r="A8365">
        <v>28336</v>
      </c>
      <c r="B8365" s="2">
        <v>44312.556417475731</v>
      </c>
      <c r="C8365">
        <v>219135</v>
      </c>
      <c r="D8365">
        <v>5151</v>
      </c>
      <c r="E8365">
        <f t="shared" si="260"/>
        <v>1</v>
      </c>
      <c r="F8365">
        <f t="shared" si="261"/>
        <v>18</v>
      </c>
    </row>
    <row r="8366" spans="1:6" x14ac:dyDescent="0.3">
      <c r="A8366">
        <v>28338</v>
      </c>
      <c r="B8366" s="2">
        <v>44312.557226537218</v>
      </c>
      <c r="C8366">
        <v>164492</v>
      </c>
      <c r="D8366">
        <v>5151</v>
      </c>
      <c r="E8366">
        <f t="shared" si="260"/>
        <v>1</v>
      </c>
      <c r="F8366">
        <f t="shared" si="261"/>
        <v>18</v>
      </c>
    </row>
    <row r="8367" spans="1:6" x14ac:dyDescent="0.3">
      <c r="A8367">
        <v>28341</v>
      </c>
      <c r="B8367" s="2">
        <v>44312.558440129447</v>
      </c>
      <c r="C8367">
        <v>62204</v>
      </c>
      <c r="D8367">
        <v>411922</v>
      </c>
      <c r="E8367">
        <f t="shared" si="260"/>
        <v>1</v>
      </c>
      <c r="F8367">
        <f t="shared" si="261"/>
        <v>18</v>
      </c>
    </row>
    <row r="8368" spans="1:6" x14ac:dyDescent="0.3">
      <c r="A8368">
        <v>28342</v>
      </c>
      <c r="B8368" s="2">
        <v>44312.560462783171</v>
      </c>
      <c r="C8368">
        <v>32300</v>
      </c>
      <c r="D8368">
        <v>214224</v>
      </c>
      <c r="E8368">
        <f t="shared" si="260"/>
        <v>1</v>
      </c>
      <c r="F8368">
        <f t="shared" si="261"/>
        <v>18</v>
      </c>
    </row>
    <row r="8369" spans="1:6" x14ac:dyDescent="0.3">
      <c r="A8369">
        <v>28344</v>
      </c>
      <c r="B8369" s="2">
        <v>44312.562889967638</v>
      </c>
      <c r="C8369">
        <v>246528</v>
      </c>
      <c r="D8369">
        <v>250679</v>
      </c>
      <c r="E8369">
        <f t="shared" si="260"/>
        <v>1</v>
      </c>
      <c r="F8369">
        <f t="shared" si="261"/>
        <v>18</v>
      </c>
    </row>
    <row r="8370" spans="1:6" x14ac:dyDescent="0.3">
      <c r="A8370">
        <v>28347</v>
      </c>
      <c r="B8370" s="2">
        <v>44312.565721682848</v>
      </c>
      <c r="C8370">
        <v>150643</v>
      </c>
      <c r="D8370">
        <v>54565</v>
      </c>
      <c r="E8370">
        <f t="shared" si="260"/>
        <v>1</v>
      </c>
      <c r="F8370">
        <f t="shared" si="261"/>
        <v>18</v>
      </c>
    </row>
    <row r="8371" spans="1:6" x14ac:dyDescent="0.3">
      <c r="A8371">
        <v>28348</v>
      </c>
      <c r="B8371" s="2">
        <v>44312.566935275077</v>
      </c>
      <c r="C8371">
        <v>304498</v>
      </c>
      <c r="D8371">
        <v>316436</v>
      </c>
      <c r="E8371">
        <f t="shared" si="260"/>
        <v>1</v>
      </c>
      <c r="F8371">
        <f t="shared" si="261"/>
        <v>18</v>
      </c>
    </row>
    <row r="8372" spans="1:6" x14ac:dyDescent="0.3">
      <c r="A8372">
        <v>28351</v>
      </c>
      <c r="B8372" s="2">
        <v>44312.567744336571</v>
      </c>
      <c r="C8372">
        <v>238384</v>
      </c>
      <c r="D8372">
        <v>287170</v>
      </c>
      <c r="E8372">
        <f t="shared" si="260"/>
        <v>1</v>
      </c>
      <c r="F8372">
        <f t="shared" si="261"/>
        <v>18</v>
      </c>
    </row>
    <row r="8373" spans="1:6" x14ac:dyDescent="0.3">
      <c r="A8373">
        <v>28352</v>
      </c>
      <c r="B8373" s="2">
        <v>44312.568957928801</v>
      </c>
      <c r="C8373">
        <v>66928</v>
      </c>
      <c r="D8373">
        <v>42035</v>
      </c>
      <c r="E8373">
        <f t="shared" si="260"/>
        <v>1</v>
      </c>
      <c r="F8373">
        <f t="shared" si="261"/>
        <v>18</v>
      </c>
    </row>
    <row r="8374" spans="1:6" x14ac:dyDescent="0.3">
      <c r="A8374">
        <v>28356</v>
      </c>
      <c r="B8374" s="2">
        <v>44312.569362459551</v>
      </c>
      <c r="C8374">
        <v>178679</v>
      </c>
      <c r="D8374">
        <v>186975</v>
      </c>
      <c r="E8374">
        <f t="shared" si="260"/>
        <v>1</v>
      </c>
      <c r="F8374">
        <f t="shared" si="261"/>
        <v>18</v>
      </c>
    </row>
    <row r="8375" spans="1:6" x14ac:dyDescent="0.3">
      <c r="A8375">
        <v>28360</v>
      </c>
      <c r="B8375" s="2">
        <v>44312.570171521031</v>
      </c>
      <c r="C8375">
        <v>185710</v>
      </c>
      <c r="D8375">
        <v>230507</v>
      </c>
      <c r="E8375">
        <f t="shared" si="260"/>
        <v>1</v>
      </c>
      <c r="F8375">
        <f t="shared" si="261"/>
        <v>18</v>
      </c>
    </row>
    <row r="8376" spans="1:6" x14ac:dyDescent="0.3">
      <c r="A8376">
        <v>28364</v>
      </c>
      <c r="B8376" s="2">
        <v>44312.570171521038</v>
      </c>
      <c r="C8376">
        <v>55912</v>
      </c>
      <c r="D8376">
        <v>274147</v>
      </c>
      <c r="E8376">
        <f t="shared" si="260"/>
        <v>1</v>
      </c>
      <c r="F8376">
        <f t="shared" si="261"/>
        <v>18</v>
      </c>
    </row>
    <row r="8377" spans="1:6" x14ac:dyDescent="0.3">
      <c r="A8377">
        <v>28365</v>
      </c>
      <c r="B8377" s="2">
        <v>44312.570576051774</v>
      </c>
      <c r="C8377">
        <v>92627</v>
      </c>
      <c r="D8377">
        <v>34009</v>
      </c>
      <c r="E8377">
        <f t="shared" si="260"/>
        <v>1</v>
      </c>
      <c r="F8377">
        <f t="shared" si="261"/>
        <v>18</v>
      </c>
    </row>
    <row r="8378" spans="1:6" x14ac:dyDescent="0.3">
      <c r="A8378">
        <v>28369</v>
      </c>
      <c r="B8378" s="2">
        <v>44312.570980582524</v>
      </c>
      <c r="C8378">
        <v>259872</v>
      </c>
      <c r="D8378">
        <v>411922</v>
      </c>
      <c r="E8378">
        <f t="shared" si="260"/>
        <v>1</v>
      </c>
      <c r="F8378">
        <f t="shared" si="261"/>
        <v>18</v>
      </c>
    </row>
    <row r="8379" spans="1:6" x14ac:dyDescent="0.3">
      <c r="A8379">
        <v>28374</v>
      </c>
      <c r="B8379" s="2">
        <v>44312.572194174762</v>
      </c>
      <c r="C8379">
        <v>144591</v>
      </c>
      <c r="D8379">
        <v>411922</v>
      </c>
      <c r="E8379">
        <f t="shared" si="260"/>
        <v>1</v>
      </c>
      <c r="F8379">
        <f t="shared" si="261"/>
        <v>18</v>
      </c>
    </row>
    <row r="8380" spans="1:6" x14ac:dyDescent="0.3">
      <c r="A8380">
        <v>28378</v>
      </c>
      <c r="B8380" s="2">
        <v>44312.573003236248</v>
      </c>
      <c r="C8380">
        <v>329617</v>
      </c>
      <c r="D8380">
        <v>153893</v>
      </c>
      <c r="E8380">
        <f t="shared" si="260"/>
        <v>1</v>
      </c>
      <c r="F8380">
        <f t="shared" si="261"/>
        <v>18</v>
      </c>
    </row>
    <row r="8381" spans="1:6" x14ac:dyDescent="0.3">
      <c r="A8381">
        <v>28380</v>
      </c>
      <c r="B8381" s="2">
        <v>44312.574216828478</v>
      </c>
      <c r="C8381">
        <v>229342</v>
      </c>
      <c r="D8381">
        <v>198326</v>
      </c>
      <c r="E8381">
        <f t="shared" si="260"/>
        <v>1</v>
      </c>
      <c r="F8381">
        <f t="shared" si="261"/>
        <v>18</v>
      </c>
    </row>
    <row r="8382" spans="1:6" x14ac:dyDescent="0.3">
      <c r="A8382">
        <v>28385</v>
      </c>
      <c r="B8382" s="2">
        <v>44312.575025889972</v>
      </c>
      <c r="C8382">
        <v>86411</v>
      </c>
      <c r="D8382">
        <v>436600</v>
      </c>
      <c r="E8382">
        <f t="shared" si="260"/>
        <v>1</v>
      </c>
      <c r="F8382">
        <f t="shared" si="261"/>
        <v>18</v>
      </c>
    </row>
    <row r="8383" spans="1:6" x14ac:dyDescent="0.3">
      <c r="A8383">
        <v>28387</v>
      </c>
      <c r="B8383" s="2">
        <v>44312.576644012945</v>
      </c>
      <c r="C8383">
        <v>246013</v>
      </c>
      <c r="D8383">
        <v>183290</v>
      </c>
      <c r="E8383">
        <f t="shared" si="260"/>
        <v>1</v>
      </c>
      <c r="F8383">
        <f t="shared" si="261"/>
        <v>18</v>
      </c>
    </row>
    <row r="8384" spans="1:6" x14ac:dyDescent="0.3">
      <c r="A8384">
        <v>28391</v>
      </c>
      <c r="B8384" s="2">
        <v>44312.577453074431</v>
      </c>
      <c r="C8384">
        <v>13380</v>
      </c>
      <c r="D8384">
        <v>158978</v>
      </c>
      <c r="E8384">
        <f t="shared" si="260"/>
        <v>1</v>
      </c>
      <c r="F8384">
        <f t="shared" si="261"/>
        <v>18</v>
      </c>
    </row>
    <row r="8385" spans="1:6" x14ac:dyDescent="0.3">
      <c r="A8385">
        <v>28393</v>
      </c>
      <c r="B8385" s="2">
        <v>44312.577857605174</v>
      </c>
      <c r="C8385">
        <v>110864</v>
      </c>
      <c r="D8385">
        <v>230507</v>
      </c>
      <c r="E8385">
        <f t="shared" si="260"/>
        <v>1</v>
      </c>
      <c r="F8385">
        <f t="shared" si="261"/>
        <v>18</v>
      </c>
    </row>
    <row r="8386" spans="1:6" x14ac:dyDescent="0.3">
      <c r="A8386">
        <v>28395</v>
      </c>
      <c r="B8386" s="2">
        <v>44312.578262135925</v>
      </c>
      <c r="C8386">
        <v>294709</v>
      </c>
      <c r="D8386">
        <v>139440</v>
      </c>
      <c r="E8386">
        <f t="shared" si="260"/>
        <v>1</v>
      </c>
      <c r="F8386">
        <f t="shared" si="261"/>
        <v>18</v>
      </c>
    </row>
    <row r="8387" spans="1:6" x14ac:dyDescent="0.3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262">WEEKDAY(B8387,2)</f>
        <v>1</v>
      </c>
      <c r="F8387">
        <f t="shared" ref="F8387:F8450" si="263">WEEKNUM(B8387,2)</f>
        <v>18</v>
      </c>
    </row>
    <row r="8388" spans="1:6" x14ac:dyDescent="0.3">
      <c r="A8388">
        <v>28404</v>
      </c>
      <c r="B8388" s="2">
        <v>44312.579071197411</v>
      </c>
      <c r="C8388">
        <v>253137</v>
      </c>
      <c r="D8388">
        <v>122902</v>
      </c>
      <c r="E8388">
        <f t="shared" si="262"/>
        <v>1</v>
      </c>
      <c r="F8388">
        <f t="shared" si="263"/>
        <v>18</v>
      </c>
    </row>
    <row r="8389" spans="1:6" x14ac:dyDescent="0.3">
      <c r="A8389">
        <v>28405</v>
      </c>
      <c r="B8389" s="2">
        <v>44312.580333333339</v>
      </c>
      <c r="C8389">
        <v>90477</v>
      </c>
      <c r="D8389">
        <v>388561</v>
      </c>
      <c r="E8389">
        <f t="shared" si="262"/>
        <v>1</v>
      </c>
      <c r="F8389">
        <f t="shared" si="263"/>
        <v>18</v>
      </c>
    </row>
    <row r="8390" spans="1:6" x14ac:dyDescent="0.3">
      <c r="A8390">
        <v>28406</v>
      </c>
      <c r="B8390" s="2">
        <v>44312.580689320392</v>
      </c>
      <c r="C8390">
        <v>308529</v>
      </c>
      <c r="D8390">
        <v>394819</v>
      </c>
      <c r="E8390">
        <f t="shared" si="262"/>
        <v>1</v>
      </c>
      <c r="F8390">
        <f t="shared" si="263"/>
        <v>18</v>
      </c>
    </row>
    <row r="8391" spans="1:6" x14ac:dyDescent="0.3">
      <c r="A8391">
        <v>28411</v>
      </c>
      <c r="B8391" s="2">
        <v>44312.580689320392</v>
      </c>
      <c r="C8391">
        <v>346746</v>
      </c>
      <c r="D8391">
        <v>8805</v>
      </c>
      <c r="E8391">
        <f t="shared" si="262"/>
        <v>1</v>
      </c>
      <c r="F8391">
        <f t="shared" si="263"/>
        <v>18</v>
      </c>
    </row>
    <row r="8392" spans="1:6" x14ac:dyDescent="0.3">
      <c r="A8392">
        <v>28415</v>
      </c>
      <c r="B8392" s="2">
        <v>44312.583925566345</v>
      </c>
      <c r="C8392">
        <v>251464</v>
      </c>
      <c r="D8392">
        <v>347008</v>
      </c>
      <c r="E8392">
        <f t="shared" si="262"/>
        <v>1</v>
      </c>
      <c r="F8392">
        <f t="shared" si="263"/>
        <v>18</v>
      </c>
    </row>
    <row r="8393" spans="1:6" x14ac:dyDescent="0.3">
      <c r="A8393">
        <v>28420</v>
      </c>
      <c r="B8393" s="2">
        <v>44312.584734627831</v>
      </c>
      <c r="C8393">
        <v>6331</v>
      </c>
      <c r="D8393">
        <v>343626</v>
      </c>
      <c r="E8393">
        <f t="shared" si="262"/>
        <v>1</v>
      </c>
      <c r="F8393">
        <f t="shared" si="263"/>
        <v>18</v>
      </c>
    </row>
    <row r="8394" spans="1:6" x14ac:dyDescent="0.3">
      <c r="A8394">
        <v>28422</v>
      </c>
      <c r="B8394" s="2">
        <v>44312.588000000003</v>
      </c>
      <c r="C8394">
        <v>237219</v>
      </c>
      <c r="D8394">
        <v>122902</v>
      </c>
      <c r="E8394">
        <f t="shared" si="262"/>
        <v>1</v>
      </c>
      <c r="F8394">
        <f t="shared" si="263"/>
        <v>18</v>
      </c>
    </row>
    <row r="8395" spans="1:6" x14ac:dyDescent="0.3">
      <c r="A8395">
        <v>28426</v>
      </c>
      <c r="B8395" s="2">
        <v>44312.591207119745</v>
      </c>
      <c r="C8395">
        <v>257885</v>
      </c>
      <c r="D8395">
        <v>411922</v>
      </c>
      <c r="E8395">
        <f t="shared" si="262"/>
        <v>1</v>
      </c>
      <c r="F8395">
        <f t="shared" si="263"/>
        <v>18</v>
      </c>
    </row>
    <row r="8396" spans="1:6" x14ac:dyDescent="0.3">
      <c r="A8396">
        <v>28427</v>
      </c>
      <c r="B8396" s="2">
        <v>44312.593229773462</v>
      </c>
      <c r="C8396">
        <v>347652</v>
      </c>
      <c r="D8396">
        <v>242428</v>
      </c>
      <c r="E8396">
        <f t="shared" si="262"/>
        <v>1</v>
      </c>
      <c r="F8396">
        <f t="shared" si="263"/>
        <v>18</v>
      </c>
    </row>
    <row r="8397" spans="1:6" x14ac:dyDescent="0.3">
      <c r="A8397">
        <v>28432</v>
      </c>
      <c r="B8397" s="2">
        <v>44312.593634304205</v>
      </c>
      <c r="C8397">
        <v>31256</v>
      </c>
      <c r="D8397">
        <v>72388</v>
      </c>
      <c r="E8397">
        <f t="shared" si="262"/>
        <v>1</v>
      </c>
      <c r="F8397">
        <f t="shared" si="263"/>
        <v>18</v>
      </c>
    </row>
    <row r="8398" spans="1:6" x14ac:dyDescent="0.3">
      <c r="A8398">
        <v>28435</v>
      </c>
      <c r="B8398" s="2">
        <v>44312.593634304205</v>
      </c>
      <c r="C8398">
        <v>260180</v>
      </c>
      <c r="D8398">
        <v>448837</v>
      </c>
      <c r="E8398">
        <f t="shared" si="262"/>
        <v>1</v>
      </c>
      <c r="F8398">
        <f t="shared" si="263"/>
        <v>18</v>
      </c>
    </row>
    <row r="8399" spans="1:6" x14ac:dyDescent="0.3">
      <c r="A8399">
        <v>28436</v>
      </c>
      <c r="B8399" s="2">
        <v>44312.594443365699</v>
      </c>
      <c r="C8399">
        <v>126442</v>
      </c>
      <c r="D8399">
        <v>411922</v>
      </c>
      <c r="E8399">
        <f t="shared" si="262"/>
        <v>1</v>
      </c>
      <c r="F8399">
        <f t="shared" si="263"/>
        <v>18</v>
      </c>
    </row>
    <row r="8400" spans="1:6" x14ac:dyDescent="0.3">
      <c r="A8400">
        <v>28438</v>
      </c>
      <c r="B8400" s="2">
        <v>44312.594443365699</v>
      </c>
      <c r="C8400">
        <v>222811</v>
      </c>
      <c r="D8400">
        <v>465525</v>
      </c>
      <c r="E8400">
        <f t="shared" si="262"/>
        <v>1</v>
      </c>
      <c r="F8400">
        <f t="shared" si="263"/>
        <v>18</v>
      </c>
    </row>
    <row r="8401" spans="1:6" x14ac:dyDescent="0.3">
      <c r="A8401">
        <v>28442</v>
      </c>
      <c r="B8401" s="2">
        <v>44312.594847896435</v>
      </c>
      <c r="C8401">
        <v>275998</v>
      </c>
      <c r="D8401">
        <v>182913</v>
      </c>
      <c r="E8401">
        <f t="shared" si="262"/>
        <v>1</v>
      </c>
      <c r="F8401">
        <f t="shared" si="263"/>
        <v>18</v>
      </c>
    </row>
    <row r="8402" spans="1:6" x14ac:dyDescent="0.3">
      <c r="A8402">
        <v>28444</v>
      </c>
      <c r="B8402" s="2">
        <v>44312.594847896435</v>
      </c>
      <c r="C8402">
        <v>295555</v>
      </c>
      <c r="D8402">
        <v>202865</v>
      </c>
      <c r="E8402">
        <f t="shared" si="262"/>
        <v>1</v>
      </c>
      <c r="F8402">
        <f t="shared" si="263"/>
        <v>18</v>
      </c>
    </row>
    <row r="8403" spans="1:6" x14ac:dyDescent="0.3">
      <c r="A8403">
        <v>28448</v>
      </c>
      <c r="B8403" s="2">
        <v>44312.596061488679</v>
      </c>
      <c r="C8403">
        <v>3586</v>
      </c>
      <c r="D8403">
        <v>239565</v>
      </c>
      <c r="E8403">
        <f t="shared" si="262"/>
        <v>1</v>
      </c>
      <c r="F8403">
        <f t="shared" si="263"/>
        <v>18</v>
      </c>
    </row>
    <row r="8404" spans="1:6" x14ac:dyDescent="0.3">
      <c r="A8404">
        <v>28452</v>
      </c>
      <c r="B8404" s="2">
        <v>44312.598084142395</v>
      </c>
      <c r="C8404">
        <v>57791</v>
      </c>
      <c r="D8404">
        <v>396828</v>
      </c>
      <c r="E8404">
        <f t="shared" si="262"/>
        <v>1</v>
      </c>
      <c r="F8404">
        <f t="shared" si="263"/>
        <v>18</v>
      </c>
    </row>
    <row r="8405" spans="1:6" x14ac:dyDescent="0.3">
      <c r="A8405">
        <v>28457</v>
      </c>
      <c r="B8405" s="2">
        <v>44312.600106796119</v>
      </c>
      <c r="C8405">
        <v>187930</v>
      </c>
      <c r="D8405">
        <v>82901</v>
      </c>
      <c r="E8405">
        <f t="shared" si="262"/>
        <v>1</v>
      </c>
      <c r="F8405">
        <f t="shared" si="263"/>
        <v>18</v>
      </c>
    </row>
    <row r="8406" spans="1:6" x14ac:dyDescent="0.3">
      <c r="A8406">
        <v>28461</v>
      </c>
      <c r="B8406" s="2">
        <v>44312.602938511322</v>
      </c>
      <c r="C8406">
        <v>281012</v>
      </c>
      <c r="D8406">
        <v>341333</v>
      </c>
      <c r="E8406">
        <f t="shared" si="262"/>
        <v>1</v>
      </c>
      <c r="F8406">
        <f t="shared" si="263"/>
        <v>18</v>
      </c>
    </row>
    <row r="8407" spans="1:6" x14ac:dyDescent="0.3">
      <c r="A8407">
        <v>28462</v>
      </c>
      <c r="B8407" s="2">
        <v>44312.603343042072</v>
      </c>
      <c r="C8407">
        <v>233221</v>
      </c>
      <c r="D8407">
        <v>153893</v>
      </c>
      <c r="E8407">
        <f t="shared" si="262"/>
        <v>1</v>
      </c>
      <c r="F8407">
        <f t="shared" si="263"/>
        <v>18</v>
      </c>
    </row>
    <row r="8408" spans="1:6" x14ac:dyDescent="0.3">
      <c r="A8408">
        <v>28467</v>
      </c>
      <c r="B8408" s="2">
        <v>44312.604152103566</v>
      </c>
      <c r="C8408">
        <v>158188</v>
      </c>
      <c r="D8408">
        <v>336616</v>
      </c>
      <c r="E8408">
        <f t="shared" si="262"/>
        <v>1</v>
      </c>
      <c r="F8408">
        <f t="shared" si="263"/>
        <v>18</v>
      </c>
    </row>
    <row r="8409" spans="1:6" x14ac:dyDescent="0.3">
      <c r="A8409">
        <v>28469</v>
      </c>
      <c r="B8409" s="2">
        <v>44312.604961165045</v>
      </c>
      <c r="C8409">
        <v>31658</v>
      </c>
      <c r="D8409">
        <v>117699</v>
      </c>
      <c r="E8409">
        <f t="shared" si="262"/>
        <v>1</v>
      </c>
      <c r="F8409">
        <f t="shared" si="263"/>
        <v>18</v>
      </c>
    </row>
    <row r="8410" spans="1:6" x14ac:dyDescent="0.3">
      <c r="A8410">
        <v>28472</v>
      </c>
      <c r="B8410" s="2">
        <v>44312.605770226532</v>
      </c>
      <c r="C8410">
        <v>102888</v>
      </c>
      <c r="D8410">
        <v>68870</v>
      </c>
      <c r="E8410">
        <f t="shared" si="262"/>
        <v>1</v>
      </c>
      <c r="F8410">
        <f t="shared" si="263"/>
        <v>18</v>
      </c>
    </row>
    <row r="8411" spans="1:6" x14ac:dyDescent="0.3">
      <c r="A8411">
        <v>28473</v>
      </c>
      <c r="B8411" s="2">
        <v>44312.605770226539</v>
      </c>
      <c r="C8411">
        <v>171732</v>
      </c>
      <c r="D8411">
        <v>472585</v>
      </c>
      <c r="E8411">
        <f t="shared" si="262"/>
        <v>1</v>
      </c>
      <c r="F8411">
        <f t="shared" si="263"/>
        <v>18</v>
      </c>
    </row>
    <row r="8412" spans="1:6" x14ac:dyDescent="0.3">
      <c r="A8412">
        <v>28474</v>
      </c>
      <c r="B8412" s="2">
        <v>44312.605770226539</v>
      </c>
      <c r="C8412">
        <v>276584</v>
      </c>
      <c r="D8412">
        <v>158978</v>
      </c>
      <c r="E8412">
        <f t="shared" si="262"/>
        <v>1</v>
      </c>
      <c r="F8412">
        <f t="shared" si="263"/>
        <v>18</v>
      </c>
    </row>
    <row r="8413" spans="1:6" x14ac:dyDescent="0.3">
      <c r="A8413">
        <v>28478</v>
      </c>
      <c r="B8413" s="2">
        <v>44312.606579288025</v>
      </c>
      <c r="C8413">
        <v>78983</v>
      </c>
      <c r="D8413">
        <v>341333</v>
      </c>
      <c r="E8413">
        <f t="shared" si="262"/>
        <v>1</v>
      </c>
      <c r="F8413">
        <f t="shared" si="263"/>
        <v>18</v>
      </c>
    </row>
    <row r="8414" spans="1:6" x14ac:dyDescent="0.3">
      <c r="A8414">
        <v>28481</v>
      </c>
      <c r="B8414" s="2">
        <v>44312.607388349519</v>
      </c>
      <c r="C8414">
        <v>179155</v>
      </c>
      <c r="D8414">
        <v>397390</v>
      </c>
      <c r="E8414">
        <f t="shared" si="262"/>
        <v>1</v>
      </c>
      <c r="F8414">
        <f t="shared" si="263"/>
        <v>18</v>
      </c>
    </row>
    <row r="8415" spans="1:6" x14ac:dyDescent="0.3">
      <c r="A8415">
        <v>28482</v>
      </c>
      <c r="B8415" s="2">
        <v>44312.609815533979</v>
      </c>
      <c r="C8415">
        <v>153598</v>
      </c>
      <c r="D8415">
        <v>137327</v>
      </c>
      <c r="E8415">
        <f t="shared" si="262"/>
        <v>1</v>
      </c>
      <c r="F8415">
        <f t="shared" si="263"/>
        <v>18</v>
      </c>
    </row>
    <row r="8416" spans="1:6" x14ac:dyDescent="0.3">
      <c r="A8416">
        <v>28483</v>
      </c>
      <c r="B8416" s="2">
        <v>44312.612242718445</v>
      </c>
      <c r="C8416">
        <v>287539</v>
      </c>
      <c r="D8416">
        <v>106813</v>
      </c>
      <c r="E8416">
        <f t="shared" si="262"/>
        <v>1</v>
      </c>
      <c r="F8416">
        <f t="shared" si="263"/>
        <v>18</v>
      </c>
    </row>
    <row r="8417" spans="1:6" x14ac:dyDescent="0.3">
      <c r="A8417">
        <v>28485</v>
      </c>
      <c r="B8417" s="2">
        <v>44312.612647249189</v>
      </c>
      <c r="C8417">
        <v>272793</v>
      </c>
      <c r="D8417">
        <v>177109</v>
      </c>
      <c r="E8417">
        <f t="shared" si="262"/>
        <v>1</v>
      </c>
      <c r="F8417">
        <f t="shared" si="263"/>
        <v>18</v>
      </c>
    </row>
    <row r="8418" spans="1:6" x14ac:dyDescent="0.3">
      <c r="A8418">
        <v>28490</v>
      </c>
      <c r="B8418" s="2">
        <v>44312.613051779939</v>
      </c>
      <c r="C8418">
        <v>321708</v>
      </c>
      <c r="D8418">
        <v>43623</v>
      </c>
      <c r="E8418">
        <f t="shared" si="262"/>
        <v>1</v>
      </c>
      <c r="F8418">
        <f t="shared" si="263"/>
        <v>18</v>
      </c>
    </row>
    <row r="8419" spans="1:6" x14ac:dyDescent="0.3">
      <c r="A8419">
        <v>28495</v>
      </c>
      <c r="B8419" s="2">
        <v>44312.616288025893</v>
      </c>
      <c r="C8419">
        <v>329787</v>
      </c>
      <c r="D8419">
        <v>392434</v>
      </c>
      <c r="E8419">
        <f t="shared" si="262"/>
        <v>1</v>
      </c>
      <c r="F8419">
        <f t="shared" si="263"/>
        <v>18</v>
      </c>
    </row>
    <row r="8420" spans="1:6" x14ac:dyDescent="0.3">
      <c r="A8420">
        <v>28496</v>
      </c>
      <c r="B8420" s="2">
        <v>44312.617906148866</v>
      </c>
      <c r="C8420">
        <v>127269</v>
      </c>
      <c r="D8420">
        <v>165821</v>
      </c>
      <c r="E8420">
        <f t="shared" si="262"/>
        <v>1</v>
      </c>
      <c r="F8420">
        <f t="shared" si="263"/>
        <v>18</v>
      </c>
    </row>
    <row r="8421" spans="1:6" x14ac:dyDescent="0.3">
      <c r="A8421">
        <v>28501</v>
      </c>
      <c r="B8421" s="2">
        <v>44312.619524271846</v>
      </c>
      <c r="C8421">
        <v>215718</v>
      </c>
      <c r="D8421">
        <v>347393</v>
      </c>
      <c r="E8421">
        <f t="shared" si="262"/>
        <v>1</v>
      </c>
      <c r="F8421">
        <f t="shared" si="263"/>
        <v>18</v>
      </c>
    </row>
    <row r="8422" spans="1:6" x14ac:dyDescent="0.3">
      <c r="A8422">
        <v>28505</v>
      </c>
      <c r="B8422" s="2">
        <v>44312.620737864076</v>
      </c>
      <c r="C8422">
        <v>195812</v>
      </c>
      <c r="D8422">
        <v>12149</v>
      </c>
      <c r="E8422">
        <f t="shared" si="262"/>
        <v>1</v>
      </c>
      <c r="F8422">
        <f t="shared" si="263"/>
        <v>18</v>
      </c>
    </row>
    <row r="8423" spans="1:6" x14ac:dyDescent="0.3">
      <c r="A8423">
        <v>28506</v>
      </c>
      <c r="B8423" s="2">
        <v>44312.622355987056</v>
      </c>
      <c r="C8423">
        <v>72131</v>
      </c>
      <c r="D8423">
        <v>471403</v>
      </c>
      <c r="E8423">
        <f t="shared" si="262"/>
        <v>1</v>
      </c>
      <c r="F8423">
        <f t="shared" si="263"/>
        <v>18</v>
      </c>
    </row>
    <row r="8424" spans="1:6" x14ac:dyDescent="0.3">
      <c r="A8424">
        <v>28509</v>
      </c>
      <c r="B8424" s="2">
        <v>44312.622760517799</v>
      </c>
      <c r="C8424">
        <v>14827</v>
      </c>
      <c r="D8424">
        <v>233062</v>
      </c>
      <c r="E8424">
        <f t="shared" si="262"/>
        <v>1</v>
      </c>
      <c r="F8424">
        <f t="shared" si="263"/>
        <v>18</v>
      </c>
    </row>
    <row r="8425" spans="1:6" x14ac:dyDescent="0.3">
      <c r="A8425">
        <v>28512</v>
      </c>
      <c r="B8425" s="2">
        <v>44312.622760517799</v>
      </c>
      <c r="C8425">
        <v>318974</v>
      </c>
      <c r="D8425">
        <v>266896</v>
      </c>
      <c r="E8425">
        <f t="shared" si="262"/>
        <v>1</v>
      </c>
      <c r="F8425">
        <f t="shared" si="263"/>
        <v>18</v>
      </c>
    </row>
    <row r="8426" spans="1:6" x14ac:dyDescent="0.3">
      <c r="A8426">
        <v>28515</v>
      </c>
      <c r="B8426" s="2">
        <v>44312.625187702266</v>
      </c>
      <c r="C8426">
        <v>211773</v>
      </c>
      <c r="D8426">
        <v>165885</v>
      </c>
      <c r="E8426">
        <f t="shared" si="262"/>
        <v>1</v>
      </c>
      <c r="F8426">
        <f t="shared" si="263"/>
        <v>18</v>
      </c>
    </row>
    <row r="8427" spans="1:6" x14ac:dyDescent="0.3">
      <c r="A8427">
        <v>28519</v>
      </c>
      <c r="B8427" s="2">
        <v>44312.627614886733</v>
      </c>
      <c r="C8427">
        <v>63913</v>
      </c>
      <c r="D8427">
        <v>30799</v>
      </c>
      <c r="E8427">
        <f t="shared" si="262"/>
        <v>1</v>
      </c>
      <c r="F8427">
        <f t="shared" si="263"/>
        <v>18</v>
      </c>
    </row>
    <row r="8428" spans="1:6" x14ac:dyDescent="0.3">
      <c r="A8428">
        <v>28521</v>
      </c>
      <c r="B8428" s="2">
        <v>44312.627614886733</v>
      </c>
      <c r="C8428">
        <v>87418</v>
      </c>
      <c r="D8428">
        <v>470762</v>
      </c>
      <c r="E8428">
        <f t="shared" si="262"/>
        <v>1</v>
      </c>
      <c r="F8428">
        <f t="shared" si="263"/>
        <v>18</v>
      </c>
    </row>
    <row r="8429" spans="1:6" x14ac:dyDescent="0.3">
      <c r="A8429">
        <v>28522</v>
      </c>
      <c r="B8429" s="2">
        <v>44312.628019417476</v>
      </c>
      <c r="C8429">
        <v>280362</v>
      </c>
      <c r="D8429">
        <v>71198</v>
      </c>
      <c r="E8429">
        <f t="shared" si="262"/>
        <v>1</v>
      </c>
      <c r="F8429">
        <f t="shared" si="263"/>
        <v>18</v>
      </c>
    </row>
    <row r="8430" spans="1:6" x14ac:dyDescent="0.3">
      <c r="A8430">
        <v>28526</v>
      </c>
      <c r="B8430" s="2">
        <v>44312.628423948219</v>
      </c>
      <c r="C8430">
        <v>253434</v>
      </c>
      <c r="D8430">
        <v>347393</v>
      </c>
      <c r="E8430">
        <f t="shared" si="262"/>
        <v>1</v>
      </c>
      <c r="F8430">
        <f t="shared" si="263"/>
        <v>18</v>
      </c>
    </row>
    <row r="8431" spans="1:6" x14ac:dyDescent="0.3">
      <c r="A8431">
        <v>28531</v>
      </c>
      <c r="B8431" s="2">
        <v>44312.631255663429</v>
      </c>
      <c r="C8431">
        <v>29649</v>
      </c>
      <c r="D8431">
        <v>440811</v>
      </c>
      <c r="E8431">
        <f t="shared" si="262"/>
        <v>1</v>
      </c>
      <c r="F8431">
        <f t="shared" si="263"/>
        <v>18</v>
      </c>
    </row>
    <row r="8432" spans="1:6" x14ac:dyDescent="0.3">
      <c r="A8432">
        <v>28536</v>
      </c>
      <c r="B8432" s="2">
        <v>44312.632064724916</v>
      </c>
      <c r="C8432">
        <v>176361</v>
      </c>
      <c r="D8432">
        <v>133985</v>
      </c>
      <c r="E8432">
        <f t="shared" si="262"/>
        <v>1</v>
      </c>
      <c r="F8432">
        <f t="shared" si="263"/>
        <v>18</v>
      </c>
    </row>
    <row r="8433" spans="1:6" x14ac:dyDescent="0.3">
      <c r="A8433">
        <v>28537</v>
      </c>
      <c r="B8433" s="2">
        <v>44312.633278317153</v>
      </c>
      <c r="C8433">
        <v>268093</v>
      </c>
      <c r="D8433">
        <v>214389</v>
      </c>
      <c r="E8433">
        <f t="shared" si="262"/>
        <v>1</v>
      </c>
      <c r="F8433">
        <f t="shared" si="263"/>
        <v>18</v>
      </c>
    </row>
    <row r="8434" spans="1:6" x14ac:dyDescent="0.3">
      <c r="A8434">
        <v>28538</v>
      </c>
      <c r="B8434" s="2">
        <v>44312.633682847896</v>
      </c>
      <c r="C8434">
        <v>233996</v>
      </c>
      <c r="D8434">
        <v>305874</v>
      </c>
      <c r="E8434">
        <f t="shared" si="262"/>
        <v>1</v>
      </c>
      <c r="F8434">
        <f t="shared" si="263"/>
        <v>18</v>
      </c>
    </row>
    <row r="8435" spans="1:6" x14ac:dyDescent="0.3">
      <c r="A8435">
        <v>28543</v>
      </c>
      <c r="B8435" s="2">
        <v>44312.634087378639</v>
      </c>
      <c r="C8435">
        <v>233546</v>
      </c>
      <c r="D8435">
        <v>21760</v>
      </c>
      <c r="E8435">
        <f t="shared" si="262"/>
        <v>1</v>
      </c>
      <c r="F8435">
        <f t="shared" si="263"/>
        <v>18</v>
      </c>
    </row>
    <row r="8436" spans="1:6" x14ac:dyDescent="0.3">
      <c r="A8436">
        <v>28546</v>
      </c>
      <c r="B8436" s="2">
        <v>44312.635300970869</v>
      </c>
      <c r="C8436">
        <v>303947</v>
      </c>
      <c r="D8436">
        <v>37644</v>
      </c>
      <c r="E8436">
        <f t="shared" si="262"/>
        <v>1</v>
      </c>
      <c r="F8436">
        <f t="shared" si="263"/>
        <v>18</v>
      </c>
    </row>
    <row r="8437" spans="1:6" x14ac:dyDescent="0.3">
      <c r="A8437">
        <v>28548</v>
      </c>
      <c r="B8437" s="2">
        <v>44312.635666666662</v>
      </c>
      <c r="C8437">
        <v>74042</v>
      </c>
      <c r="D8437">
        <v>343712</v>
      </c>
      <c r="E8437">
        <f t="shared" si="262"/>
        <v>1</v>
      </c>
      <c r="F8437">
        <f t="shared" si="263"/>
        <v>18</v>
      </c>
    </row>
    <row r="8438" spans="1:6" x14ac:dyDescent="0.3">
      <c r="A8438">
        <v>28551</v>
      </c>
      <c r="B8438" s="2">
        <v>44312.63570550162</v>
      </c>
      <c r="C8438">
        <v>105124</v>
      </c>
      <c r="D8438">
        <v>330459</v>
      </c>
      <c r="E8438">
        <f t="shared" si="262"/>
        <v>1</v>
      </c>
      <c r="F8438">
        <f t="shared" si="263"/>
        <v>18</v>
      </c>
    </row>
    <row r="8439" spans="1:6" x14ac:dyDescent="0.3">
      <c r="A8439">
        <v>28556</v>
      </c>
      <c r="B8439" s="2">
        <v>44312.63570550162</v>
      </c>
      <c r="C8439">
        <v>254337</v>
      </c>
      <c r="D8439">
        <v>327968</v>
      </c>
      <c r="E8439">
        <f t="shared" si="262"/>
        <v>1</v>
      </c>
      <c r="F8439">
        <f t="shared" si="263"/>
        <v>18</v>
      </c>
    </row>
    <row r="8440" spans="1:6" x14ac:dyDescent="0.3">
      <c r="A8440">
        <v>28558</v>
      </c>
      <c r="B8440" s="2">
        <v>44312.636919093849</v>
      </c>
      <c r="C8440">
        <v>55983</v>
      </c>
      <c r="D8440">
        <v>411922</v>
      </c>
      <c r="E8440">
        <f t="shared" si="262"/>
        <v>1</v>
      </c>
      <c r="F8440">
        <f t="shared" si="263"/>
        <v>18</v>
      </c>
    </row>
    <row r="8441" spans="1:6" x14ac:dyDescent="0.3">
      <c r="A8441">
        <v>28562</v>
      </c>
      <c r="B8441" s="2">
        <v>44312.639750809067</v>
      </c>
      <c r="C8441">
        <v>316841</v>
      </c>
      <c r="D8441">
        <v>230507</v>
      </c>
      <c r="E8441">
        <f t="shared" si="262"/>
        <v>1</v>
      </c>
      <c r="F8441">
        <f t="shared" si="263"/>
        <v>18</v>
      </c>
    </row>
    <row r="8442" spans="1:6" x14ac:dyDescent="0.3">
      <c r="A8442">
        <v>28564</v>
      </c>
      <c r="B8442" s="2">
        <v>44312.639750809067</v>
      </c>
      <c r="C8442">
        <v>327074</v>
      </c>
      <c r="D8442">
        <v>13557</v>
      </c>
      <c r="E8442">
        <f t="shared" si="262"/>
        <v>1</v>
      </c>
      <c r="F8442">
        <f t="shared" si="263"/>
        <v>18</v>
      </c>
    </row>
    <row r="8443" spans="1:6" x14ac:dyDescent="0.3">
      <c r="A8443">
        <v>28568</v>
      </c>
      <c r="B8443" s="2">
        <v>44312.640559870553</v>
      </c>
      <c r="C8443">
        <v>220688</v>
      </c>
      <c r="D8443">
        <v>250679</v>
      </c>
      <c r="E8443">
        <f t="shared" si="262"/>
        <v>1</v>
      </c>
      <c r="F8443">
        <f t="shared" si="263"/>
        <v>18</v>
      </c>
    </row>
    <row r="8444" spans="1:6" x14ac:dyDescent="0.3">
      <c r="A8444">
        <v>28571</v>
      </c>
      <c r="B8444" s="2">
        <v>44312.640559870553</v>
      </c>
      <c r="C8444">
        <v>248706</v>
      </c>
      <c r="D8444">
        <v>250679</v>
      </c>
      <c r="E8444">
        <f t="shared" si="262"/>
        <v>1</v>
      </c>
      <c r="F8444">
        <f t="shared" si="263"/>
        <v>18</v>
      </c>
    </row>
    <row r="8445" spans="1:6" x14ac:dyDescent="0.3">
      <c r="A8445">
        <v>28573</v>
      </c>
      <c r="B8445" s="2">
        <v>44312.64136893204</v>
      </c>
      <c r="C8445">
        <v>19625</v>
      </c>
      <c r="D8445">
        <v>381300</v>
      </c>
      <c r="E8445">
        <f t="shared" si="262"/>
        <v>1</v>
      </c>
      <c r="F8445">
        <f t="shared" si="263"/>
        <v>18</v>
      </c>
    </row>
    <row r="8446" spans="1:6" x14ac:dyDescent="0.3">
      <c r="A8446">
        <v>28577</v>
      </c>
      <c r="B8446" s="2">
        <v>44312.64136893204</v>
      </c>
      <c r="C8446">
        <v>85890</v>
      </c>
      <c r="D8446">
        <v>20534</v>
      </c>
      <c r="E8446">
        <f t="shared" si="262"/>
        <v>1</v>
      </c>
      <c r="F8446">
        <f t="shared" si="263"/>
        <v>18</v>
      </c>
    </row>
    <row r="8447" spans="1:6" x14ac:dyDescent="0.3">
      <c r="A8447">
        <v>28578</v>
      </c>
      <c r="B8447" s="2">
        <v>44312.641773462783</v>
      </c>
      <c r="C8447">
        <v>263182</v>
      </c>
      <c r="D8447">
        <v>154256</v>
      </c>
      <c r="E8447">
        <f t="shared" si="262"/>
        <v>1</v>
      </c>
      <c r="F8447">
        <f t="shared" si="263"/>
        <v>18</v>
      </c>
    </row>
    <row r="8448" spans="1:6" x14ac:dyDescent="0.3">
      <c r="A8448">
        <v>28581</v>
      </c>
      <c r="B8448" s="2">
        <v>44312.641773462783</v>
      </c>
      <c r="C8448">
        <v>306471</v>
      </c>
      <c r="D8448">
        <v>411922</v>
      </c>
      <c r="E8448">
        <f t="shared" si="262"/>
        <v>1</v>
      </c>
      <c r="F8448">
        <f t="shared" si="263"/>
        <v>18</v>
      </c>
    </row>
    <row r="8449" spans="1:6" x14ac:dyDescent="0.3">
      <c r="A8449">
        <v>28585</v>
      </c>
      <c r="B8449" s="2">
        <v>44312.642177993526</v>
      </c>
      <c r="C8449">
        <v>7862</v>
      </c>
      <c r="D8449">
        <v>322322</v>
      </c>
      <c r="E8449">
        <f t="shared" si="262"/>
        <v>1</v>
      </c>
      <c r="F8449">
        <f t="shared" si="263"/>
        <v>18</v>
      </c>
    </row>
    <row r="8450" spans="1:6" x14ac:dyDescent="0.3">
      <c r="A8450">
        <v>28586</v>
      </c>
      <c r="B8450" s="2">
        <v>44312.64420064725</v>
      </c>
      <c r="C8450">
        <v>259666</v>
      </c>
      <c r="D8450">
        <v>154256</v>
      </c>
      <c r="E8450">
        <f t="shared" si="262"/>
        <v>1</v>
      </c>
      <c r="F8450">
        <f t="shared" si="263"/>
        <v>18</v>
      </c>
    </row>
    <row r="8451" spans="1:6" x14ac:dyDescent="0.3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264">WEEKDAY(B8451,2)</f>
        <v>1</v>
      </c>
      <c r="F8451">
        <f t="shared" ref="F8451:F8514" si="265">WEEKNUM(B8451,2)</f>
        <v>18</v>
      </c>
    </row>
    <row r="8452" spans="1:6" x14ac:dyDescent="0.3">
      <c r="A8452">
        <v>28594</v>
      </c>
      <c r="B8452" s="2">
        <v>44312.645009708736</v>
      </c>
      <c r="C8452">
        <v>336116</v>
      </c>
      <c r="D8452">
        <v>411922</v>
      </c>
      <c r="E8452">
        <f t="shared" si="264"/>
        <v>1</v>
      </c>
      <c r="F8452">
        <f t="shared" si="265"/>
        <v>18</v>
      </c>
    </row>
    <row r="8453" spans="1:6" x14ac:dyDescent="0.3">
      <c r="A8453">
        <v>28596</v>
      </c>
      <c r="B8453" s="2">
        <v>44312.645009708736</v>
      </c>
      <c r="C8453">
        <v>347353</v>
      </c>
      <c r="D8453">
        <v>250679</v>
      </c>
      <c r="E8453">
        <f t="shared" si="264"/>
        <v>1</v>
      </c>
      <c r="F8453">
        <f t="shared" si="265"/>
        <v>18</v>
      </c>
    </row>
    <row r="8454" spans="1:6" x14ac:dyDescent="0.3">
      <c r="A8454">
        <v>28598</v>
      </c>
      <c r="B8454" s="2">
        <v>44312.64703236246</v>
      </c>
      <c r="C8454">
        <v>134175</v>
      </c>
      <c r="D8454">
        <v>9852</v>
      </c>
      <c r="E8454">
        <f t="shared" si="264"/>
        <v>1</v>
      </c>
      <c r="F8454">
        <f t="shared" si="265"/>
        <v>18</v>
      </c>
    </row>
    <row r="8455" spans="1:6" x14ac:dyDescent="0.3">
      <c r="A8455">
        <v>28601</v>
      </c>
      <c r="B8455" s="2">
        <v>44312.647436893203</v>
      </c>
      <c r="C8455">
        <v>342941</v>
      </c>
      <c r="D8455">
        <v>439981</v>
      </c>
      <c r="E8455">
        <f t="shared" si="264"/>
        <v>1</v>
      </c>
      <c r="F8455">
        <f t="shared" si="265"/>
        <v>18</v>
      </c>
    </row>
    <row r="8456" spans="1:6" x14ac:dyDescent="0.3">
      <c r="A8456">
        <v>28604</v>
      </c>
      <c r="B8456" s="2">
        <v>44312.649055016183</v>
      </c>
      <c r="C8456">
        <v>289110</v>
      </c>
      <c r="D8456">
        <v>370651</v>
      </c>
      <c r="E8456">
        <f t="shared" si="264"/>
        <v>1</v>
      </c>
      <c r="F8456">
        <f t="shared" si="265"/>
        <v>18</v>
      </c>
    </row>
    <row r="8457" spans="1:6" x14ac:dyDescent="0.3">
      <c r="A8457">
        <v>28606</v>
      </c>
      <c r="B8457" s="2">
        <v>44312.64986407767</v>
      </c>
      <c r="C8457">
        <v>54110</v>
      </c>
      <c r="D8457">
        <v>81558</v>
      </c>
      <c r="E8457">
        <f t="shared" si="264"/>
        <v>1</v>
      </c>
      <c r="F8457">
        <f t="shared" si="265"/>
        <v>18</v>
      </c>
    </row>
    <row r="8458" spans="1:6" x14ac:dyDescent="0.3">
      <c r="A8458">
        <v>28608</v>
      </c>
      <c r="B8458" s="2">
        <v>44312.651077669907</v>
      </c>
      <c r="C8458">
        <v>179149</v>
      </c>
      <c r="D8458">
        <v>158978</v>
      </c>
      <c r="E8458">
        <f t="shared" si="264"/>
        <v>1</v>
      </c>
      <c r="F8458">
        <f t="shared" si="265"/>
        <v>18</v>
      </c>
    </row>
    <row r="8459" spans="1:6" x14ac:dyDescent="0.3">
      <c r="A8459">
        <v>28609</v>
      </c>
      <c r="B8459" s="2">
        <v>44312.651886731393</v>
      </c>
      <c r="C8459">
        <v>114353</v>
      </c>
      <c r="D8459">
        <v>351192</v>
      </c>
      <c r="E8459">
        <f t="shared" si="264"/>
        <v>1</v>
      </c>
      <c r="F8459">
        <f t="shared" si="265"/>
        <v>18</v>
      </c>
    </row>
    <row r="8460" spans="1:6" x14ac:dyDescent="0.3">
      <c r="A8460">
        <v>28611</v>
      </c>
      <c r="B8460" s="2">
        <v>44312.65390938511</v>
      </c>
      <c r="C8460">
        <v>305972</v>
      </c>
      <c r="D8460">
        <v>38735</v>
      </c>
      <c r="E8460">
        <f t="shared" si="264"/>
        <v>1</v>
      </c>
      <c r="F8460">
        <f t="shared" si="265"/>
        <v>18</v>
      </c>
    </row>
    <row r="8461" spans="1:6" x14ac:dyDescent="0.3">
      <c r="A8461">
        <v>28612</v>
      </c>
      <c r="B8461" s="2">
        <v>44312.65431391586</v>
      </c>
      <c r="C8461">
        <v>161799</v>
      </c>
      <c r="D8461">
        <v>182191</v>
      </c>
      <c r="E8461">
        <f t="shared" si="264"/>
        <v>1</v>
      </c>
      <c r="F8461">
        <f t="shared" si="265"/>
        <v>18</v>
      </c>
    </row>
    <row r="8462" spans="1:6" x14ac:dyDescent="0.3">
      <c r="A8462">
        <v>28615</v>
      </c>
      <c r="B8462" s="2">
        <v>44312.654718446596</v>
      </c>
      <c r="C8462">
        <v>191841</v>
      </c>
      <c r="D8462">
        <v>52293</v>
      </c>
      <c r="E8462">
        <f t="shared" si="264"/>
        <v>1</v>
      </c>
      <c r="F8462">
        <f t="shared" si="265"/>
        <v>18</v>
      </c>
    </row>
    <row r="8463" spans="1:6" x14ac:dyDescent="0.3">
      <c r="A8463">
        <v>28620</v>
      </c>
      <c r="B8463" s="2">
        <v>44312.655122977347</v>
      </c>
      <c r="C8463">
        <v>10640</v>
      </c>
      <c r="D8463">
        <v>470762</v>
      </c>
      <c r="E8463">
        <f t="shared" si="264"/>
        <v>1</v>
      </c>
      <c r="F8463">
        <f t="shared" si="265"/>
        <v>18</v>
      </c>
    </row>
    <row r="8464" spans="1:6" x14ac:dyDescent="0.3">
      <c r="A8464">
        <v>28623</v>
      </c>
      <c r="B8464" s="2">
        <v>44312.655122977347</v>
      </c>
      <c r="C8464">
        <v>114604</v>
      </c>
      <c r="D8464">
        <v>327633</v>
      </c>
      <c r="E8464">
        <f t="shared" si="264"/>
        <v>1</v>
      </c>
      <c r="F8464">
        <f t="shared" si="265"/>
        <v>18</v>
      </c>
    </row>
    <row r="8465" spans="1:6" x14ac:dyDescent="0.3">
      <c r="A8465">
        <v>28625</v>
      </c>
      <c r="B8465" s="2">
        <v>44312.657550161814</v>
      </c>
      <c r="C8465">
        <v>237049</v>
      </c>
      <c r="D8465">
        <v>157696</v>
      </c>
      <c r="E8465">
        <f t="shared" si="264"/>
        <v>1</v>
      </c>
      <c r="F8465">
        <f t="shared" si="265"/>
        <v>18</v>
      </c>
    </row>
    <row r="8466" spans="1:6" x14ac:dyDescent="0.3">
      <c r="A8466">
        <v>28627</v>
      </c>
      <c r="B8466" s="2">
        <v>44312.657550161814</v>
      </c>
      <c r="C8466">
        <v>311829</v>
      </c>
      <c r="D8466">
        <v>411922</v>
      </c>
      <c r="E8466">
        <f t="shared" si="264"/>
        <v>1</v>
      </c>
      <c r="F8466">
        <f t="shared" si="265"/>
        <v>18</v>
      </c>
    </row>
    <row r="8467" spans="1:6" x14ac:dyDescent="0.3">
      <c r="A8467">
        <v>28631</v>
      </c>
      <c r="B8467" s="2">
        <v>44312.658763754043</v>
      </c>
      <c r="C8467">
        <v>184875</v>
      </c>
      <c r="D8467">
        <v>37644</v>
      </c>
      <c r="E8467">
        <f t="shared" si="264"/>
        <v>1</v>
      </c>
      <c r="F8467">
        <f t="shared" si="265"/>
        <v>18</v>
      </c>
    </row>
    <row r="8468" spans="1:6" x14ac:dyDescent="0.3">
      <c r="A8468">
        <v>28632</v>
      </c>
      <c r="B8468" s="2">
        <v>44312.65957281553</v>
      </c>
      <c r="C8468">
        <v>344724</v>
      </c>
      <c r="D8468">
        <v>250771</v>
      </c>
      <c r="E8468">
        <f t="shared" si="264"/>
        <v>1</v>
      </c>
      <c r="F8468">
        <f t="shared" si="265"/>
        <v>18</v>
      </c>
    </row>
    <row r="8469" spans="1:6" x14ac:dyDescent="0.3">
      <c r="A8469">
        <v>28637</v>
      </c>
      <c r="B8469" s="2">
        <v>44312.659666666666</v>
      </c>
      <c r="C8469">
        <v>94234</v>
      </c>
      <c r="D8469">
        <v>250679</v>
      </c>
      <c r="E8469">
        <f t="shared" si="264"/>
        <v>1</v>
      </c>
      <c r="F8469">
        <f t="shared" si="265"/>
        <v>18</v>
      </c>
    </row>
    <row r="8470" spans="1:6" x14ac:dyDescent="0.3">
      <c r="A8470">
        <v>28642</v>
      </c>
      <c r="B8470" s="2">
        <v>44312.660381877024</v>
      </c>
      <c r="C8470">
        <v>68288</v>
      </c>
      <c r="D8470">
        <v>411922</v>
      </c>
      <c r="E8470">
        <f t="shared" si="264"/>
        <v>1</v>
      </c>
      <c r="F8470">
        <f t="shared" si="265"/>
        <v>18</v>
      </c>
    </row>
    <row r="8471" spans="1:6" x14ac:dyDescent="0.3">
      <c r="A8471">
        <v>28645</v>
      </c>
      <c r="B8471" s="2">
        <v>44312.660381877024</v>
      </c>
      <c r="C8471">
        <v>323625</v>
      </c>
      <c r="D8471">
        <v>331056</v>
      </c>
      <c r="E8471">
        <f t="shared" si="264"/>
        <v>1</v>
      </c>
      <c r="F8471">
        <f t="shared" si="265"/>
        <v>18</v>
      </c>
    </row>
    <row r="8472" spans="1:6" x14ac:dyDescent="0.3">
      <c r="A8472">
        <v>28650</v>
      </c>
      <c r="B8472" s="2">
        <v>44312.662809061483</v>
      </c>
      <c r="C8472">
        <v>186291</v>
      </c>
      <c r="D8472">
        <v>153893</v>
      </c>
      <c r="E8472">
        <f t="shared" si="264"/>
        <v>1</v>
      </c>
      <c r="F8472">
        <f t="shared" si="265"/>
        <v>18</v>
      </c>
    </row>
    <row r="8473" spans="1:6" x14ac:dyDescent="0.3">
      <c r="A8473">
        <v>28654</v>
      </c>
      <c r="B8473" s="2">
        <v>44312.663618122977</v>
      </c>
      <c r="C8473">
        <v>83839</v>
      </c>
      <c r="D8473">
        <v>103342</v>
      </c>
      <c r="E8473">
        <f t="shared" si="264"/>
        <v>1</v>
      </c>
      <c r="F8473">
        <f t="shared" si="265"/>
        <v>18</v>
      </c>
    </row>
    <row r="8474" spans="1:6" x14ac:dyDescent="0.3">
      <c r="A8474">
        <v>28657</v>
      </c>
      <c r="B8474" s="2">
        <v>44312.663999999997</v>
      </c>
      <c r="C8474">
        <v>155242</v>
      </c>
      <c r="D8474">
        <v>250679</v>
      </c>
      <c r="E8474">
        <f t="shared" si="264"/>
        <v>1</v>
      </c>
      <c r="F8474">
        <f t="shared" si="265"/>
        <v>18</v>
      </c>
    </row>
    <row r="8475" spans="1:6" x14ac:dyDescent="0.3">
      <c r="A8475">
        <v>28658</v>
      </c>
      <c r="B8475" s="2">
        <v>44312.664022653727</v>
      </c>
      <c r="C8475">
        <v>55581</v>
      </c>
      <c r="D8475">
        <v>351192</v>
      </c>
      <c r="E8475">
        <f t="shared" si="264"/>
        <v>1</v>
      </c>
      <c r="F8475">
        <f t="shared" si="265"/>
        <v>18</v>
      </c>
    </row>
    <row r="8476" spans="1:6" x14ac:dyDescent="0.3">
      <c r="A8476">
        <v>28661</v>
      </c>
      <c r="B8476" s="2">
        <v>44312.664022653727</v>
      </c>
      <c r="C8476">
        <v>230881</v>
      </c>
      <c r="D8476">
        <v>144907</v>
      </c>
      <c r="E8476">
        <f t="shared" si="264"/>
        <v>1</v>
      </c>
      <c r="F8476">
        <f t="shared" si="265"/>
        <v>18</v>
      </c>
    </row>
    <row r="8477" spans="1:6" x14ac:dyDescent="0.3">
      <c r="A8477">
        <v>28662</v>
      </c>
      <c r="B8477" s="2">
        <v>44312.664427184463</v>
      </c>
      <c r="C8477">
        <v>100046</v>
      </c>
      <c r="D8477">
        <v>250679</v>
      </c>
      <c r="E8477">
        <f t="shared" si="264"/>
        <v>1</v>
      </c>
      <c r="F8477">
        <f t="shared" si="265"/>
        <v>18</v>
      </c>
    </row>
    <row r="8478" spans="1:6" x14ac:dyDescent="0.3">
      <c r="A8478">
        <v>28666</v>
      </c>
      <c r="B8478" s="2">
        <v>44312.667258899681</v>
      </c>
      <c r="C8478">
        <v>234788</v>
      </c>
      <c r="D8478">
        <v>184941</v>
      </c>
      <c r="E8478">
        <f t="shared" si="264"/>
        <v>1</v>
      </c>
      <c r="F8478">
        <f t="shared" si="265"/>
        <v>18</v>
      </c>
    </row>
    <row r="8479" spans="1:6" x14ac:dyDescent="0.3">
      <c r="A8479">
        <v>28670</v>
      </c>
      <c r="B8479" s="2">
        <v>44312.667258899681</v>
      </c>
      <c r="C8479">
        <v>345337</v>
      </c>
      <c r="D8479">
        <v>130739</v>
      </c>
      <c r="E8479">
        <f t="shared" si="264"/>
        <v>1</v>
      </c>
      <c r="F8479">
        <f t="shared" si="265"/>
        <v>18</v>
      </c>
    </row>
    <row r="8480" spans="1:6" x14ac:dyDescent="0.3">
      <c r="A8480">
        <v>28672</v>
      </c>
      <c r="B8480" s="2">
        <v>44312.668877022654</v>
      </c>
      <c r="C8480">
        <v>33333</v>
      </c>
      <c r="D8480">
        <v>154228</v>
      </c>
      <c r="E8480">
        <f t="shared" si="264"/>
        <v>1</v>
      </c>
      <c r="F8480">
        <f t="shared" si="265"/>
        <v>18</v>
      </c>
    </row>
    <row r="8481" spans="1:6" x14ac:dyDescent="0.3">
      <c r="A8481">
        <v>28674</v>
      </c>
      <c r="B8481" s="2">
        <v>44312.669281553397</v>
      </c>
      <c r="C8481">
        <v>164773</v>
      </c>
      <c r="D8481">
        <v>60239</v>
      </c>
      <c r="E8481">
        <f t="shared" si="264"/>
        <v>1</v>
      </c>
      <c r="F8481">
        <f t="shared" si="265"/>
        <v>18</v>
      </c>
    </row>
    <row r="8482" spans="1:6" x14ac:dyDescent="0.3">
      <c r="A8482">
        <v>28675</v>
      </c>
      <c r="B8482" s="2">
        <v>44312.669281553397</v>
      </c>
      <c r="C8482">
        <v>243959</v>
      </c>
      <c r="D8482">
        <v>301544</v>
      </c>
      <c r="E8482">
        <f t="shared" si="264"/>
        <v>1</v>
      </c>
      <c r="F8482">
        <f t="shared" si="265"/>
        <v>18</v>
      </c>
    </row>
    <row r="8483" spans="1:6" x14ac:dyDescent="0.3">
      <c r="A8483">
        <v>28678</v>
      </c>
      <c r="B8483" s="2">
        <v>44312.66968608414</v>
      </c>
      <c r="C8483">
        <v>74273</v>
      </c>
      <c r="D8483">
        <v>103966</v>
      </c>
      <c r="E8483">
        <f t="shared" si="264"/>
        <v>1</v>
      </c>
      <c r="F8483">
        <f t="shared" si="265"/>
        <v>18</v>
      </c>
    </row>
    <row r="8484" spans="1:6" x14ac:dyDescent="0.3">
      <c r="A8484">
        <v>28683</v>
      </c>
      <c r="B8484" s="2">
        <v>44312.671304207121</v>
      </c>
      <c r="C8484">
        <v>76140</v>
      </c>
      <c r="D8484">
        <v>468237</v>
      </c>
      <c r="E8484">
        <f t="shared" si="264"/>
        <v>1</v>
      </c>
      <c r="F8484">
        <f t="shared" si="265"/>
        <v>18</v>
      </c>
    </row>
    <row r="8485" spans="1:6" x14ac:dyDescent="0.3">
      <c r="A8485">
        <v>28685</v>
      </c>
      <c r="B8485" s="2">
        <v>44312.671999999999</v>
      </c>
      <c r="C8485">
        <v>285543</v>
      </c>
      <c r="D8485">
        <v>250679</v>
      </c>
      <c r="E8485">
        <f t="shared" si="264"/>
        <v>1</v>
      </c>
      <c r="F8485">
        <f t="shared" si="265"/>
        <v>18</v>
      </c>
    </row>
    <row r="8486" spans="1:6" x14ac:dyDescent="0.3">
      <c r="A8486">
        <v>28690</v>
      </c>
      <c r="B8486" s="2">
        <v>44312.672113268614</v>
      </c>
      <c r="C8486">
        <v>214268</v>
      </c>
      <c r="D8486">
        <v>472188</v>
      </c>
      <c r="E8486">
        <f t="shared" si="264"/>
        <v>1</v>
      </c>
      <c r="F8486">
        <f t="shared" si="265"/>
        <v>18</v>
      </c>
    </row>
    <row r="8487" spans="1:6" x14ac:dyDescent="0.3">
      <c r="A8487">
        <v>28693</v>
      </c>
      <c r="B8487" s="2">
        <v>44312.672113268614</v>
      </c>
      <c r="C8487">
        <v>260857</v>
      </c>
      <c r="D8487">
        <v>118549</v>
      </c>
      <c r="E8487">
        <f t="shared" si="264"/>
        <v>1</v>
      </c>
      <c r="F8487">
        <f t="shared" si="265"/>
        <v>18</v>
      </c>
    </row>
    <row r="8488" spans="1:6" x14ac:dyDescent="0.3">
      <c r="A8488">
        <v>28696</v>
      </c>
      <c r="B8488" s="2">
        <v>44312.67251779935</v>
      </c>
      <c r="C8488">
        <v>230722</v>
      </c>
      <c r="D8488">
        <v>41557</v>
      </c>
      <c r="E8488">
        <f t="shared" si="264"/>
        <v>1</v>
      </c>
      <c r="F8488">
        <f t="shared" si="265"/>
        <v>18</v>
      </c>
    </row>
    <row r="8489" spans="1:6" x14ac:dyDescent="0.3">
      <c r="A8489">
        <v>28697</v>
      </c>
      <c r="B8489" s="2">
        <v>44312.67251779935</v>
      </c>
      <c r="C8489">
        <v>257865</v>
      </c>
      <c r="D8489">
        <v>351192</v>
      </c>
      <c r="E8489">
        <f t="shared" si="264"/>
        <v>1</v>
      </c>
      <c r="F8489">
        <f t="shared" si="265"/>
        <v>18</v>
      </c>
    </row>
    <row r="8490" spans="1:6" x14ac:dyDescent="0.3">
      <c r="A8490">
        <v>28701</v>
      </c>
      <c r="B8490" s="2">
        <v>44312.67251779935</v>
      </c>
      <c r="C8490">
        <v>349152</v>
      </c>
      <c r="D8490">
        <v>351192</v>
      </c>
      <c r="E8490">
        <f t="shared" si="264"/>
        <v>1</v>
      </c>
      <c r="F8490">
        <f t="shared" si="265"/>
        <v>18</v>
      </c>
    </row>
    <row r="8491" spans="1:6" x14ac:dyDescent="0.3">
      <c r="A8491">
        <v>28704</v>
      </c>
      <c r="B8491" s="2">
        <v>44312.673326860844</v>
      </c>
      <c r="C8491">
        <v>347549</v>
      </c>
      <c r="D8491">
        <v>230507</v>
      </c>
      <c r="E8491">
        <f t="shared" si="264"/>
        <v>1</v>
      </c>
      <c r="F8491">
        <f t="shared" si="265"/>
        <v>18</v>
      </c>
    </row>
    <row r="8492" spans="1:6" x14ac:dyDescent="0.3">
      <c r="A8492">
        <v>28705</v>
      </c>
      <c r="B8492" s="2">
        <v>44312.803181229778</v>
      </c>
      <c r="C8492">
        <v>41142</v>
      </c>
      <c r="D8492">
        <v>37644</v>
      </c>
      <c r="E8492">
        <f t="shared" si="264"/>
        <v>1</v>
      </c>
      <c r="F8492">
        <f t="shared" si="265"/>
        <v>18</v>
      </c>
    </row>
    <row r="8493" spans="1:6" x14ac:dyDescent="0.3">
      <c r="A8493">
        <v>28709</v>
      </c>
      <c r="B8493" s="2">
        <v>44312.804333333333</v>
      </c>
      <c r="C8493">
        <v>21186</v>
      </c>
      <c r="D8493">
        <v>472712</v>
      </c>
      <c r="E8493">
        <f t="shared" si="264"/>
        <v>1</v>
      </c>
      <c r="F8493">
        <f t="shared" si="265"/>
        <v>18</v>
      </c>
    </row>
    <row r="8494" spans="1:6" x14ac:dyDescent="0.3">
      <c r="A8494">
        <v>28711</v>
      </c>
      <c r="B8494" s="2">
        <v>44312.804394822007</v>
      </c>
      <c r="C8494">
        <v>232819</v>
      </c>
      <c r="D8494">
        <v>113183</v>
      </c>
      <c r="E8494">
        <f t="shared" si="264"/>
        <v>1</v>
      </c>
      <c r="F8494">
        <f t="shared" si="265"/>
        <v>18</v>
      </c>
    </row>
    <row r="8495" spans="1:6" x14ac:dyDescent="0.3">
      <c r="A8495">
        <v>28712</v>
      </c>
      <c r="B8495" s="2">
        <v>44312.804799352751</v>
      </c>
      <c r="C8495">
        <v>58911</v>
      </c>
      <c r="D8495">
        <v>414579</v>
      </c>
      <c r="E8495">
        <f t="shared" si="264"/>
        <v>1</v>
      </c>
      <c r="F8495">
        <f t="shared" si="265"/>
        <v>18</v>
      </c>
    </row>
    <row r="8496" spans="1:6" x14ac:dyDescent="0.3">
      <c r="A8496">
        <v>28714</v>
      </c>
      <c r="B8496" s="2">
        <v>44312.804799352751</v>
      </c>
      <c r="C8496">
        <v>141604</v>
      </c>
      <c r="D8496">
        <v>123413</v>
      </c>
      <c r="E8496">
        <f t="shared" si="264"/>
        <v>1</v>
      </c>
      <c r="F8496">
        <f t="shared" si="265"/>
        <v>18</v>
      </c>
    </row>
    <row r="8497" spans="1:6" x14ac:dyDescent="0.3">
      <c r="A8497">
        <v>28716</v>
      </c>
      <c r="B8497" s="2">
        <v>44312.804799352751</v>
      </c>
      <c r="C8497">
        <v>216532</v>
      </c>
      <c r="D8497">
        <v>250679</v>
      </c>
      <c r="E8497">
        <f t="shared" si="264"/>
        <v>1</v>
      </c>
      <c r="F8497">
        <f t="shared" si="265"/>
        <v>18</v>
      </c>
    </row>
    <row r="8498" spans="1:6" x14ac:dyDescent="0.3">
      <c r="A8498">
        <v>28721</v>
      </c>
      <c r="B8498" s="2">
        <v>44312.805608414237</v>
      </c>
      <c r="C8498">
        <v>206543</v>
      </c>
      <c r="D8498">
        <v>351192</v>
      </c>
      <c r="E8498">
        <f t="shared" si="264"/>
        <v>1</v>
      </c>
      <c r="F8498">
        <f t="shared" si="265"/>
        <v>18</v>
      </c>
    </row>
    <row r="8499" spans="1:6" x14ac:dyDescent="0.3">
      <c r="A8499">
        <v>28723</v>
      </c>
      <c r="B8499" s="2">
        <v>44312.806822006467</v>
      </c>
      <c r="C8499">
        <v>21730</v>
      </c>
      <c r="D8499">
        <v>258251</v>
      </c>
      <c r="E8499">
        <f t="shared" si="264"/>
        <v>1</v>
      </c>
      <c r="F8499">
        <f t="shared" si="265"/>
        <v>18</v>
      </c>
    </row>
    <row r="8500" spans="1:6" x14ac:dyDescent="0.3">
      <c r="A8500">
        <v>28727</v>
      </c>
      <c r="B8500" s="2">
        <v>44312.806822006467</v>
      </c>
      <c r="C8500">
        <v>103535</v>
      </c>
      <c r="D8500">
        <v>250679</v>
      </c>
      <c r="E8500">
        <f t="shared" si="264"/>
        <v>1</v>
      </c>
      <c r="F8500">
        <f t="shared" si="265"/>
        <v>18</v>
      </c>
    </row>
    <row r="8501" spans="1:6" x14ac:dyDescent="0.3">
      <c r="A8501">
        <v>28731</v>
      </c>
      <c r="B8501" s="2">
        <v>44312.807631067961</v>
      </c>
      <c r="C8501">
        <v>151137</v>
      </c>
      <c r="D8501">
        <v>324893</v>
      </c>
      <c r="E8501">
        <f t="shared" si="264"/>
        <v>1</v>
      </c>
      <c r="F8501">
        <f t="shared" si="265"/>
        <v>18</v>
      </c>
    </row>
    <row r="8502" spans="1:6" x14ac:dyDescent="0.3">
      <c r="A8502">
        <v>28734</v>
      </c>
      <c r="B8502" s="2">
        <v>44312.808035598711</v>
      </c>
      <c r="C8502">
        <v>250383</v>
      </c>
      <c r="D8502">
        <v>367087</v>
      </c>
      <c r="E8502">
        <f t="shared" si="264"/>
        <v>1</v>
      </c>
      <c r="F8502">
        <f t="shared" si="265"/>
        <v>18</v>
      </c>
    </row>
    <row r="8503" spans="1:6" x14ac:dyDescent="0.3">
      <c r="A8503">
        <v>28736</v>
      </c>
      <c r="B8503" s="2">
        <v>44312.808844660198</v>
      </c>
      <c r="C8503">
        <v>84438</v>
      </c>
      <c r="D8503">
        <v>411922</v>
      </c>
      <c r="E8503">
        <f t="shared" si="264"/>
        <v>1</v>
      </c>
      <c r="F8503">
        <f t="shared" si="265"/>
        <v>18</v>
      </c>
    </row>
    <row r="8504" spans="1:6" x14ac:dyDescent="0.3">
      <c r="A8504">
        <v>28737</v>
      </c>
      <c r="B8504" s="2">
        <v>44312.809653721684</v>
      </c>
      <c r="C8504">
        <v>117139</v>
      </c>
      <c r="D8504">
        <v>89017</v>
      </c>
      <c r="E8504">
        <f t="shared" si="264"/>
        <v>1</v>
      </c>
      <c r="F8504">
        <f t="shared" si="265"/>
        <v>18</v>
      </c>
    </row>
    <row r="8505" spans="1:6" x14ac:dyDescent="0.3">
      <c r="A8505">
        <v>28742</v>
      </c>
      <c r="B8505" s="2">
        <v>44312.809653721684</v>
      </c>
      <c r="C8505">
        <v>126674</v>
      </c>
      <c r="D8505">
        <v>411922</v>
      </c>
      <c r="E8505">
        <f t="shared" si="264"/>
        <v>1</v>
      </c>
      <c r="F8505">
        <f t="shared" si="265"/>
        <v>18</v>
      </c>
    </row>
    <row r="8506" spans="1:6" x14ac:dyDescent="0.3">
      <c r="A8506">
        <v>28747</v>
      </c>
      <c r="B8506" s="2">
        <v>44312.809653721684</v>
      </c>
      <c r="C8506">
        <v>305692</v>
      </c>
      <c r="D8506">
        <v>143970</v>
      </c>
      <c r="E8506">
        <f t="shared" si="264"/>
        <v>1</v>
      </c>
      <c r="F8506">
        <f t="shared" si="265"/>
        <v>18</v>
      </c>
    </row>
    <row r="8507" spans="1:6" x14ac:dyDescent="0.3">
      <c r="A8507">
        <v>28752</v>
      </c>
      <c r="B8507" s="2">
        <v>44312.810058252428</v>
      </c>
      <c r="C8507">
        <v>232896</v>
      </c>
      <c r="D8507">
        <v>135719</v>
      </c>
      <c r="E8507">
        <f t="shared" si="264"/>
        <v>1</v>
      </c>
      <c r="F8507">
        <f t="shared" si="265"/>
        <v>18</v>
      </c>
    </row>
    <row r="8508" spans="1:6" x14ac:dyDescent="0.3">
      <c r="A8508">
        <v>28753</v>
      </c>
      <c r="B8508" s="2">
        <v>44312.810867313914</v>
      </c>
      <c r="C8508">
        <v>31405</v>
      </c>
      <c r="D8508">
        <v>189319</v>
      </c>
      <c r="E8508">
        <f t="shared" si="264"/>
        <v>1</v>
      </c>
      <c r="F8508">
        <f t="shared" si="265"/>
        <v>18</v>
      </c>
    </row>
    <row r="8509" spans="1:6" x14ac:dyDescent="0.3">
      <c r="A8509">
        <v>28754</v>
      </c>
      <c r="B8509" s="2">
        <v>44312.811271844665</v>
      </c>
      <c r="C8509">
        <v>15479</v>
      </c>
      <c r="D8509">
        <v>470762</v>
      </c>
      <c r="E8509">
        <f t="shared" si="264"/>
        <v>1</v>
      </c>
      <c r="F8509">
        <f t="shared" si="265"/>
        <v>18</v>
      </c>
    </row>
    <row r="8510" spans="1:6" x14ac:dyDescent="0.3">
      <c r="A8510">
        <v>28758</v>
      </c>
      <c r="B8510" s="2">
        <v>44312.811271844665</v>
      </c>
      <c r="C8510">
        <v>284828</v>
      </c>
      <c r="D8510">
        <v>475579</v>
      </c>
      <c r="E8510">
        <f t="shared" si="264"/>
        <v>1</v>
      </c>
      <c r="F8510">
        <f t="shared" si="265"/>
        <v>18</v>
      </c>
    </row>
    <row r="8511" spans="1:6" x14ac:dyDescent="0.3">
      <c r="A8511">
        <v>28763</v>
      </c>
      <c r="B8511" s="2">
        <v>44312.811676375408</v>
      </c>
      <c r="C8511">
        <v>330415</v>
      </c>
      <c r="D8511">
        <v>378749</v>
      </c>
      <c r="E8511">
        <f t="shared" si="264"/>
        <v>1</v>
      </c>
      <c r="F8511">
        <f t="shared" si="265"/>
        <v>18</v>
      </c>
    </row>
    <row r="8512" spans="1:6" x14ac:dyDescent="0.3">
      <c r="A8512">
        <v>28768</v>
      </c>
      <c r="B8512" s="2">
        <v>44312.814508090618</v>
      </c>
      <c r="C8512">
        <v>214801</v>
      </c>
      <c r="D8512">
        <v>230507</v>
      </c>
      <c r="E8512">
        <f t="shared" si="264"/>
        <v>1</v>
      </c>
      <c r="F8512">
        <f t="shared" si="265"/>
        <v>18</v>
      </c>
    </row>
    <row r="8513" spans="1:6" x14ac:dyDescent="0.3">
      <c r="A8513">
        <v>28771</v>
      </c>
      <c r="B8513" s="2">
        <v>44312.814508090618</v>
      </c>
      <c r="C8513">
        <v>313973</v>
      </c>
      <c r="D8513">
        <v>328928</v>
      </c>
      <c r="E8513">
        <f t="shared" si="264"/>
        <v>1</v>
      </c>
      <c r="F8513">
        <f t="shared" si="265"/>
        <v>18</v>
      </c>
    </row>
    <row r="8514" spans="1:6" x14ac:dyDescent="0.3">
      <c r="A8514">
        <v>28775</v>
      </c>
      <c r="B8514" s="2">
        <v>44312.815721682848</v>
      </c>
      <c r="C8514">
        <v>69885</v>
      </c>
      <c r="D8514">
        <v>296118</v>
      </c>
      <c r="E8514">
        <f t="shared" si="264"/>
        <v>1</v>
      </c>
      <c r="F8514">
        <f t="shared" si="265"/>
        <v>18</v>
      </c>
    </row>
    <row r="8515" spans="1:6" x14ac:dyDescent="0.3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266">WEEKDAY(B8515,2)</f>
        <v>1</v>
      </c>
      <c r="F8515">
        <f t="shared" ref="F8515:F8578" si="267">WEEKNUM(B8515,2)</f>
        <v>18</v>
      </c>
    </row>
    <row r="8516" spans="1:6" x14ac:dyDescent="0.3">
      <c r="A8516">
        <v>28780</v>
      </c>
      <c r="B8516" s="2">
        <v>44312.816530744334</v>
      </c>
      <c r="C8516">
        <v>323339</v>
      </c>
      <c r="D8516">
        <v>58674</v>
      </c>
      <c r="E8516">
        <f t="shared" si="266"/>
        <v>1</v>
      </c>
      <c r="F8516">
        <f t="shared" si="267"/>
        <v>18</v>
      </c>
    </row>
    <row r="8517" spans="1:6" x14ac:dyDescent="0.3">
      <c r="A8517">
        <v>28782</v>
      </c>
      <c r="B8517" s="2">
        <v>44312.817339805828</v>
      </c>
      <c r="C8517">
        <v>339538</v>
      </c>
      <c r="D8517">
        <v>245484</v>
      </c>
      <c r="E8517">
        <f t="shared" si="266"/>
        <v>1</v>
      </c>
      <c r="F8517">
        <f t="shared" si="267"/>
        <v>18</v>
      </c>
    </row>
    <row r="8518" spans="1:6" x14ac:dyDescent="0.3">
      <c r="A8518">
        <v>28786</v>
      </c>
      <c r="B8518" s="2">
        <v>44312.818148867314</v>
      </c>
      <c r="C8518">
        <v>230722</v>
      </c>
      <c r="D8518">
        <v>392434</v>
      </c>
      <c r="E8518">
        <f t="shared" si="266"/>
        <v>1</v>
      </c>
      <c r="F8518">
        <f t="shared" si="267"/>
        <v>18</v>
      </c>
    </row>
    <row r="8519" spans="1:6" x14ac:dyDescent="0.3">
      <c r="A8519">
        <v>28789</v>
      </c>
      <c r="B8519" s="2">
        <v>44312.819362459551</v>
      </c>
      <c r="C8519">
        <v>107292</v>
      </c>
      <c r="D8519">
        <v>394819</v>
      </c>
      <c r="E8519">
        <f t="shared" si="266"/>
        <v>1</v>
      </c>
      <c r="F8519">
        <f t="shared" si="267"/>
        <v>18</v>
      </c>
    </row>
    <row r="8520" spans="1:6" x14ac:dyDescent="0.3">
      <c r="A8520">
        <v>28791</v>
      </c>
      <c r="B8520" s="2">
        <v>44312.819766990287</v>
      </c>
      <c r="C8520">
        <v>109788</v>
      </c>
      <c r="D8520">
        <v>411922</v>
      </c>
      <c r="E8520">
        <f t="shared" si="266"/>
        <v>1</v>
      </c>
      <c r="F8520">
        <f t="shared" si="267"/>
        <v>18</v>
      </c>
    </row>
    <row r="8521" spans="1:6" x14ac:dyDescent="0.3">
      <c r="A8521">
        <v>28795</v>
      </c>
      <c r="B8521" s="2">
        <v>44312.819766990287</v>
      </c>
      <c r="C8521">
        <v>308501</v>
      </c>
      <c r="D8521">
        <v>328259</v>
      </c>
      <c r="E8521">
        <f t="shared" si="266"/>
        <v>1</v>
      </c>
      <c r="F8521">
        <f t="shared" si="267"/>
        <v>18</v>
      </c>
    </row>
    <row r="8522" spans="1:6" x14ac:dyDescent="0.3">
      <c r="A8522">
        <v>28796</v>
      </c>
      <c r="B8522" s="2">
        <v>44312.821385113268</v>
      </c>
      <c r="C8522">
        <v>186504</v>
      </c>
      <c r="D8522">
        <v>250679</v>
      </c>
      <c r="E8522">
        <f t="shared" si="266"/>
        <v>1</v>
      </c>
      <c r="F8522">
        <f t="shared" si="267"/>
        <v>18</v>
      </c>
    </row>
    <row r="8523" spans="1:6" x14ac:dyDescent="0.3">
      <c r="A8523">
        <v>28801</v>
      </c>
      <c r="B8523" s="2">
        <v>44312.821789644011</v>
      </c>
      <c r="C8523">
        <v>145450</v>
      </c>
      <c r="D8523">
        <v>362672</v>
      </c>
      <c r="E8523">
        <f t="shared" si="266"/>
        <v>1</v>
      </c>
      <c r="F8523">
        <f t="shared" si="267"/>
        <v>18</v>
      </c>
    </row>
    <row r="8524" spans="1:6" x14ac:dyDescent="0.3">
      <c r="A8524">
        <v>28805</v>
      </c>
      <c r="B8524" s="2">
        <v>44312.823812297735</v>
      </c>
      <c r="C8524">
        <v>65710</v>
      </c>
      <c r="D8524">
        <v>283524</v>
      </c>
      <c r="E8524">
        <f t="shared" si="266"/>
        <v>1</v>
      </c>
      <c r="F8524">
        <f t="shared" si="267"/>
        <v>18</v>
      </c>
    </row>
    <row r="8525" spans="1:6" x14ac:dyDescent="0.3">
      <c r="A8525">
        <v>28809</v>
      </c>
      <c r="B8525" s="2">
        <v>44312.824621359221</v>
      </c>
      <c r="C8525">
        <v>286568</v>
      </c>
      <c r="D8525">
        <v>411922</v>
      </c>
      <c r="E8525">
        <f t="shared" si="266"/>
        <v>1</v>
      </c>
      <c r="F8525">
        <f t="shared" si="267"/>
        <v>18</v>
      </c>
    </row>
    <row r="8526" spans="1:6" x14ac:dyDescent="0.3">
      <c r="A8526">
        <v>28810</v>
      </c>
      <c r="B8526" s="2">
        <v>44312.825834951458</v>
      </c>
      <c r="C8526">
        <v>126249</v>
      </c>
      <c r="D8526">
        <v>332374</v>
      </c>
      <c r="E8526">
        <f t="shared" si="266"/>
        <v>1</v>
      </c>
      <c r="F8526">
        <f t="shared" si="267"/>
        <v>18</v>
      </c>
    </row>
    <row r="8527" spans="1:6" x14ac:dyDescent="0.3">
      <c r="A8527">
        <v>28811</v>
      </c>
      <c r="B8527" s="2">
        <v>44312.826239482201</v>
      </c>
      <c r="C8527">
        <v>341792</v>
      </c>
      <c r="D8527">
        <v>141259</v>
      </c>
      <c r="E8527">
        <f t="shared" si="266"/>
        <v>1</v>
      </c>
      <c r="F8527">
        <f t="shared" si="267"/>
        <v>18</v>
      </c>
    </row>
    <row r="8528" spans="1:6" x14ac:dyDescent="0.3">
      <c r="A8528">
        <v>28813</v>
      </c>
      <c r="B8528" s="2">
        <v>44312.826644012945</v>
      </c>
      <c r="C8528">
        <v>89155</v>
      </c>
      <c r="D8528">
        <v>51317</v>
      </c>
      <c r="E8528">
        <f t="shared" si="266"/>
        <v>1</v>
      </c>
      <c r="F8528">
        <f t="shared" si="267"/>
        <v>18</v>
      </c>
    </row>
    <row r="8529" spans="1:6" x14ac:dyDescent="0.3">
      <c r="A8529">
        <v>28815</v>
      </c>
      <c r="B8529" s="2">
        <v>44312.828666666661</v>
      </c>
      <c r="C8529">
        <v>279462</v>
      </c>
      <c r="D8529">
        <v>38983</v>
      </c>
      <c r="E8529">
        <f t="shared" si="266"/>
        <v>1</v>
      </c>
      <c r="F8529">
        <f t="shared" si="267"/>
        <v>18</v>
      </c>
    </row>
    <row r="8530" spans="1:6" x14ac:dyDescent="0.3">
      <c r="A8530">
        <v>28818</v>
      </c>
      <c r="B8530" s="2">
        <v>44312.828666666668</v>
      </c>
      <c r="C8530">
        <v>243287</v>
      </c>
      <c r="D8530">
        <v>112334</v>
      </c>
      <c r="E8530">
        <f t="shared" si="266"/>
        <v>1</v>
      </c>
      <c r="F8530">
        <f t="shared" si="267"/>
        <v>18</v>
      </c>
    </row>
    <row r="8531" spans="1:6" x14ac:dyDescent="0.3">
      <c r="A8531">
        <v>28819</v>
      </c>
      <c r="B8531" s="2">
        <v>44312.830689320392</v>
      </c>
      <c r="C8531">
        <v>24427</v>
      </c>
      <c r="D8531">
        <v>263296</v>
      </c>
      <c r="E8531">
        <f t="shared" si="266"/>
        <v>1</v>
      </c>
      <c r="F8531">
        <f t="shared" si="267"/>
        <v>18</v>
      </c>
    </row>
    <row r="8532" spans="1:6" x14ac:dyDescent="0.3">
      <c r="A8532">
        <v>28823</v>
      </c>
      <c r="B8532" s="2">
        <v>44312.830689320392</v>
      </c>
      <c r="C8532">
        <v>345752</v>
      </c>
      <c r="D8532">
        <v>328843</v>
      </c>
      <c r="E8532">
        <f t="shared" si="266"/>
        <v>1</v>
      </c>
      <c r="F8532">
        <f t="shared" si="267"/>
        <v>18</v>
      </c>
    </row>
    <row r="8533" spans="1:6" x14ac:dyDescent="0.3">
      <c r="A8533">
        <v>28825</v>
      </c>
      <c r="B8533" s="2">
        <v>44312.831093851128</v>
      </c>
      <c r="C8533">
        <v>136706</v>
      </c>
      <c r="D8533">
        <v>204394</v>
      </c>
      <c r="E8533">
        <f t="shared" si="266"/>
        <v>1</v>
      </c>
      <c r="F8533">
        <f t="shared" si="267"/>
        <v>18</v>
      </c>
    </row>
    <row r="8534" spans="1:6" x14ac:dyDescent="0.3">
      <c r="A8534">
        <v>28827</v>
      </c>
      <c r="B8534" s="2">
        <v>44312.831093851128</v>
      </c>
      <c r="C8534">
        <v>311720</v>
      </c>
      <c r="D8534">
        <v>154374</v>
      </c>
      <c r="E8534">
        <f t="shared" si="266"/>
        <v>1</v>
      </c>
      <c r="F8534">
        <f t="shared" si="267"/>
        <v>18</v>
      </c>
    </row>
    <row r="8535" spans="1:6" x14ac:dyDescent="0.3">
      <c r="A8535">
        <v>28832</v>
      </c>
      <c r="B8535" s="2">
        <v>44312.832307443365</v>
      </c>
      <c r="C8535">
        <v>110000</v>
      </c>
      <c r="D8535">
        <v>473327</v>
      </c>
      <c r="E8535">
        <f t="shared" si="266"/>
        <v>1</v>
      </c>
      <c r="F8535">
        <f t="shared" si="267"/>
        <v>18</v>
      </c>
    </row>
    <row r="8536" spans="1:6" x14ac:dyDescent="0.3">
      <c r="A8536">
        <v>28836</v>
      </c>
      <c r="B8536" s="2">
        <v>44312.833333333336</v>
      </c>
      <c r="C8536">
        <v>295131</v>
      </c>
      <c r="D8536">
        <v>318588</v>
      </c>
      <c r="E8536">
        <f t="shared" si="266"/>
        <v>1</v>
      </c>
      <c r="F8536">
        <f t="shared" si="267"/>
        <v>18</v>
      </c>
    </row>
    <row r="8537" spans="1:6" x14ac:dyDescent="0.3">
      <c r="A8537">
        <v>28841</v>
      </c>
      <c r="B8537" s="2">
        <v>44312.833521035602</v>
      </c>
      <c r="C8537">
        <v>237431</v>
      </c>
      <c r="D8537">
        <v>82901</v>
      </c>
      <c r="E8537">
        <f t="shared" si="266"/>
        <v>1</v>
      </c>
      <c r="F8537">
        <f t="shared" si="267"/>
        <v>18</v>
      </c>
    </row>
    <row r="8538" spans="1:6" x14ac:dyDescent="0.3">
      <c r="A8538">
        <v>28845</v>
      </c>
      <c r="B8538" s="2">
        <v>44312.833925566345</v>
      </c>
      <c r="C8538">
        <v>74593</v>
      </c>
      <c r="D8538">
        <v>394819</v>
      </c>
      <c r="E8538">
        <f t="shared" si="266"/>
        <v>1</v>
      </c>
      <c r="F8538">
        <f t="shared" si="267"/>
        <v>18</v>
      </c>
    </row>
    <row r="8539" spans="1:6" x14ac:dyDescent="0.3">
      <c r="A8539">
        <v>28846</v>
      </c>
      <c r="B8539" s="2">
        <v>44312.833925566345</v>
      </c>
      <c r="C8539">
        <v>149264</v>
      </c>
      <c r="D8539">
        <v>218380</v>
      </c>
      <c r="E8539">
        <f t="shared" si="266"/>
        <v>1</v>
      </c>
      <c r="F8539">
        <f t="shared" si="267"/>
        <v>18</v>
      </c>
    </row>
    <row r="8540" spans="1:6" x14ac:dyDescent="0.3">
      <c r="A8540">
        <v>28848</v>
      </c>
      <c r="B8540" s="2">
        <v>44312.833925566345</v>
      </c>
      <c r="C8540">
        <v>276566</v>
      </c>
      <c r="D8540">
        <v>439981</v>
      </c>
      <c r="E8540">
        <f t="shared" si="266"/>
        <v>1</v>
      </c>
      <c r="F8540">
        <f t="shared" si="267"/>
        <v>18</v>
      </c>
    </row>
    <row r="8541" spans="1:6" x14ac:dyDescent="0.3">
      <c r="A8541">
        <v>28851</v>
      </c>
      <c r="B8541" s="2">
        <v>44312.835543689325</v>
      </c>
      <c r="C8541">
        <v>340353</v>
      </c>
      <c r="D8541">
        <v>470762</v>
      </c>
      <c r="E8541">
        <f t="shared" si="266"/>
        <v>1</v>
      </c>
      <c r="F8541">
        <f t="shared" si="267"/>
        <v>18</v>
      </c>
    </row>
    <row r="8542" spans="1:6" x14ac:dyDescent="0.3">
      <c r="A8542">
        <v>28852</v>
      </c>
      <c r="B8542" s="2">
        <v>44312.835948220061</v>
      </c>
      <c r="C8542">
        <v>205283</v>
      </c>
      <c r="D8542">
        <v>21760</v>
      </c>
      <c r="E8542">
        <f t="shared" si="266"/>
        <v>1</v>
      </c>
      <c r="F8542">
        <f t="shared" si="267"/>
        <v>18</v>
      </c>
    </row>
    <row r="8543" spans="1:6" x14ac:dyDescent="0.3">
      <c r="A8543">
        <v>28854</v>
      </c>
      <c r="B8543" s="2">
        <v>44312.836352750812</v>
      </c>
      <c r="C8543">
        <v>150552</v>
      </c>
      <c r="D8543">
        <v>88863</v>
      </c>
      <c r="E8543">
        <f t="shared" si="266"/>
        <v>1</v>
      </c>
      <c r="F8543">
        <f t="shared" si="267"/>
        <v>18</v>
      </c>
    </row>
    <row r="8544" spans="1:6" x14ac:dyDescent="0.3">
      <c r="A8544">
        <v>28856</v>
      </c>
      <c r="B8544" s="2">
        <v>44312.836352750812</v>
      </c>
      <c r="C8544">
        <v>237219</v>
      </c>
      <c r="D8544">
        <v>175120</v>
      </c>
      <c r="E8544">
        <f t="shared" si="266"/>
        <v>1</v>
      </c>
      <c r="F8544">
        <f t="shared" si="267"/>
        <v>18</v>
      </c>
    </row>
    <row r="8545" spans="1:6" x14ac:dyDescent="0.3">
      <c r="A8545">
        <v>28860</v>
      </c>
      <c r="B8545" s="2">
        <v>44312.836757281555</v>
      </c>
      <c r="C8545">
        <v>84166</v>
      </c>
      <c r="D8545">
        <v>402346</v>
      </c>
      <c r="E8545">
        <f t="shared" si="266"/>
        <v>1</v>
      </c>
      <c r="F8545">
        <f t="shared" si="267"/>
        <v>18</v>
      </c>
    </row>
    <row r="8546" spans="1:6" x14ac:dyDescent="0.3">
      <c r="A8546">
        <v>28863</v>
      </c>
      <c r="B8546" s="2">
        <v>44312.836757281555</v>
      </c>
      <c r="C8546">
        <v>321696</v>
      </c>
      <c r="D8546">
        <v>325852</v>
      </c>
      <c r="E8546">
        <f t="shared" si="266"/>
        <v>1</v>
      </c>
      <c r="F8546">
        <f t="shared" si="267"/>
        <v>18</v>
      </c>
    </row>
    <row r="8547" spans="1:6" x14ac:dyDescent="0.3">
      <c r="A8547">
        <v>28865</v>
      </c>
      <c r="B8547" s="2">
        <v>44312.837970873785</v>
      </c>
      <c r="C8547">
        <v>100172</v>
      </c>
      <c r="D8547">
        <v>209122</v>
      </c>
      <c r="E8547">
        <f t="shared" si="266"/>
        <v>1</v>
      </c>
      <c r="F8547">
        <f t="shared" si="267"/>
        <v>18</v>
      </c>
    </row>
    <row r="8548" spans="1:6" x14ac:dyDescent="0.3">
      <c r="A8548">
        <v>28866</v>
      </c>
      <c r="B8548" s="2">
        <v>44312.837970873785</v>
      </c>
      <c r="C8548">
        <v>256051</v>
      </c>
      <c r="D8548">
        <v>230507</v>
      </c>
      <c r="E8548">
        <f t="shared" si="266"/>
        <v>1</v>
      </c>
      <c r="F8548">
        <f t="shared" si="267"/>
        <v>18</v>
      </c>
    </row>
    <row r="8549" spans="1:6" x14ac:dyDescent="0.3">
      <c r="A8549">
        <v>28871</v>
      </c>
      <c r="B8549" s="2">
        <v>44312.838779935279</v>
      </c>
      <c r="C8549">
        <v>308513</v>
      </c>
      <c r="D8549">
        <v>36375</v>
      </c>
      <c r="E8549">
        <f t="shared" si="266"/>
        <v>1</v>
      </c>
      <c r="F8549">
        <f t="shared" si="267"/>
        <v>18</v>
      </c>
    </row>
    <row r="8550" spans="1:6" x14ac:dyDescent="0.3">
      <c r="A8550">
        <v>28873</v>
      </c>
      <c r="B8550" s="2">
        <v>44312.839588996765</v>
      </c>
      <c r="C8550">
        <v>238384</v>
      </c>
      <c r="D8550">
        <v>242428</v>
      </c>
      <c r="E8550">
        <f t="shared" si="266"/>
        <v>1</v>
      </c>
      <c r="F8550">
        <f t="shared" si="267"/>
        <v>18</v>
      </c>
    </row>
    <row r="8551" spans="1:6" x14ac:dyDescent="0.3">
      <c r="A8551">
        <v>28874</v>
      </c>
      <c r="B8551" s="2">
        <v>44312.840398058252</v>
      </c>
      <c r="C8551">
        <v>22085</v>
      </c>
      <c r="D8551">
        <v>43842</v>
      </c>
      <c r="E8551">
        <f t="shared" si="266"/>
        <v>1</v>
      </c>
      <c r="F8551">
        <f t="shared" si="267"/>
        <v>18</v>
      </c>
    </row>
    <row r="8552" spans="1:6" x14ac:dyDescent="0.3">
      <c r="A8552">
        <v>28875</v>
      </c>
      <c r="B8552" s="2">
        <v>44312.840398058252</v>
      </c>
      <c r="C8552">
        <v>162975</v>
      </c>
      <c r="D8552">
        <v>182191</v>
      </c>
      <c r="E8552">
        <f t="shared" si="266"/>
        <v>1</v>
      </c>
      <c r="F8552">
        <f t="shared" si="267"/>
        <v>18</v>
      </c>
    </row>
    <row r="8553" spans="1:6" x14ac:dyDescent="0.3">
      <c r="A8553">
        <v>28877</v>
      </c>
      <c r="B8553" s="2">
        <v>44312.843634304212</v>
      </c>
      <c r="C8553">
        <v>268292</v>
      </c>
      <c r="D8553">
        <v>411922</v>
      </c>
      <c r="E8553">
        <f t="shared" si="266"/>
        <v>1</v>
      </c>
      <c r="F8553">
        <f t="shared" si="267"/>
        <v>18</v>
      </c>
    </row>
    <row r="8554" spans="1:6" x14ac:dyDescent="0.3">
      <c r="A8554">
        <v>28882</v>
      </c>
      <c r="B8554" s="2">
        <v>44312.845252427185</v>
      </c>
      <c r="C8554">
        <v>176807</v>
      </c>
      <c r="D8554">
        <v>365015</v>
      </c>
      <c r="E8554">
        <f t="shared" si="266"/>
        <v>1</v>
      </c>
      <c r="F8554">
        <f t="shared" si="267"/>
        <v>18</v>
      </c>
    </row>
    <row r="8555" spans="1:6" x14ac:dyDescent="0.3">
      <c r="A8555">
        <v>28887</v>
      </c>
      <c r="B8555" s="2">
        <v>44312.846870550165</v>
      </c>
      <c r="C8555">
        <v>310148</v>
      </c>
      <c r="D8555">
        <v>158978</v>
      </c>
      <c r="E8555">
        <f t="shared" si="266"/>
        <v>1</v>
      </c>
      <c r="F8555">
        <f t="shared" si="267"/>
        <v>18</v>
      </c>
    </row>
    <row r="8556" spans="1:6" x14ac:dyDescent="0.3">
      <c r="A8556">
        <v>28890</v>
      </c>
      <c r="B8556" s="2">
        <v>44312.848488673138</v>
      </c>
      <c r="C8556">
        <v>91111</v>
      </c>
      <c r="D8556">
        <v>333426</v>
      </c>
      <c r="E8556">
        <f t="shared" si="266"/>
        <v>1</v>
      </c>
      <c r="F8556">
        <f t="shared" si="267"/>
        <v>18</v>
      </c>
    </row>
    <row r="8557" spans="1:6" x14ac:dyDescent="0.3">
      <c r="A8557">
        <v>28892</v>
      </c>
      <c r="B8557" s="2">
        <v>44312.849702265376</v>
      </c>
      <c r="C8557">
        <v>142879</v>
      </c>
      <c r="D8557">
        <v>419184</v>
      </c>
      <c r="E8557">
        <f t="shared" si="266"/>
        <v>1</v>
      </c>
      <c r="F8557">
        <f t="shared" si="267"/>
        <v>18</v>
      </c>
    </row>
    <row r="8558" spans="1:6" x14ac:dyDescent="0.3">
      <c r="A8558">
        <v>28897</v>
      </c>
      <c r="B8558" s="2">
        <v>44312.849702265376</v>
      </c>
      <c r="C8558">
        <v>321774</v>
      </c>
      <c r="D8558">
        <v>439981</v>
      </c>
      <c r="E8558">
        <f t="shared" si="266"/>
        <v>1</v>
      </c>
      <c r="F8558">
        <f t="shared" si="267"/>
        <v>18</v>
      </c>
    </row>
    <row r="8559" spans="1:6" x14ac:dyDescent="0.3">
      <c r="A8559">
        <v>28899</v>
      </c>
      <c r="B8559" s="2">
        <v>44312.850106796119</v>
      </c>
      <c r="C8559">
        <v>130562</v>
      </c>
      <c r="D8559">
        <v>189009</v>
      </c>
      <c r="E8559">
        <f t="shared" si="266"/>
        <v>1</v>
      </c>
      <c r="F8559">
        <f t="shared" si="267"/>
        <v>18</v>
      </c>
    </row>
    <row r="8560" spans="1:6" x14ac:dyDescent="0.3">
      <c r="A8560">
        <v>28902</v>
      </c>
      <c r="B8560" s="2">
        <v>44312.850915857605</v>
      </c>
      <c r="C8560">
        <v>279041</v>
      </c>
      <c r="D8560">
        <v>250679</v>
      </c>
      <c r="E8560">
        <f t="shared" si="266"/>
        <v>1</v>
      </c>
      <c r="F8560">
        <f t="shared" si="267"/>
        <v>18</v>
      </c>
    </row>
    <row r="8561" spans="1:6" x14ac:dyDescent="0.3">
      <c r="A8561">
        <v>28903</v>
      </c>
      <c r="B8561" s="2">
        <v>44312.853343042072</v>
      </c>
      <c r="C8561">
        <v>329865</v>
      </c>
      <c r="D8561">
        <v>472712</v>
      </c>
      <c r="E8561">
        <f t="shared" si="266"/>
        <v>1</v>
      </c>
      <c r="F8561">
        <f t="shared" si="267"/>
        <v>18</v>
      </c>
    </row>
    <row r="8562" spans="1:6" x14ac:dyDescent="0.3">
      <c r="A8562">
        <v>28908</v>
      </c>
      <c r="B8562" s="2">
        <v>44312.854556634302</v>
      </c>
      <c r="C8562">
        <v>1313</v>
      </c>
      <c r="D8562">
        <v>347393</v>
      </c>
      <c r="E8562">
        <f t="shared" si="266"/>
        <v>1</v>
      </c>
      <c r="F8562">
        <f t="shared" si="267"/>
        <v>18</v>
      </c>
    </row>
    <row r="8563" spans="1:6" x14ac:dyDescent="0.3">
      <c r="A8563">
        <v>28913</v>
      </c>
      <c r="B8563" s="2">
        <v>44312.854961165052</v>
      </c>
      <c r="C8563">
        <v>68338</v>
      </c>
      <c r="D8563">
        <v>190995</v>
      </c>
      <c r="E8563">
        <f t="shared" si="266"/>
        <v>1</v>
      </c>
      <c r="F8563">
        <f t="shared" si="267"/>
        <v>18</v>
      </c>
    </row>
    <row r="8564" spans="1:6" x14ac:dyDescent="0.3">
      <c r="A8564">
        <v>28914</v>
      </c>
      <c r="B8564" s="2">
        <v>44312.856983818769</v>
      </c>
      <c r="C8564">
        <v>80513</v>
      </c>
      <c r="D8564">
        <v>88863</v>
      </c>
      <c r="E8564">
        <f t="shared" si="266"/>
        <v>1</v>
      </c>
      <c r="F8564">
        <f t="shared" si="267"/>
        <v>18</v>
      </c>
    </row>
    <row r="8565" spans="1:6" x14ac:dyDescent="0.3">
      <c r="A8565">
        <v>28917</v>
      </c>
      <c r="B8565" s="2">
        <v>44312.856983818769</v>
      </c>
      <c r="C8565">
        <v>208099</v>
      </c>
      <c r="D8565">
        <v>473327</v>
      </c>
      <c r="E8565">
        <f t="shared" si="266"/>
        <v>1</v>
      </c>
      <c r="F8565">
        <f t="shared" si="267"/>
        <v>18</v>
      </c>
    </row>
    <row r="8566" spans="1:6" x14ac:dyDescent="0.3">
      <c r="A8566">
        <v>28922</v>
      </c>
      <c r="B8566" s="2">
        <v>44312.858601941742</v>
      </c>
      <c r="C8566">
        <v>51184</v>
      </c>
      <c r="D8566">
        <v>172251</v>
      </c>
      <c r="E8566">
        <f t="shared" si="266"/>
        <v>1</v>
      </c>
      <c r="F8566">
        <f t="shared" si="267"/>
        <v>18</v>
      </c>
    </row>
    <row r="8567" spans="1:6" x14ac:dyDescent="0.3">
      <c r="A8567">
        <v>28927</v>
      </c>
      <c r="B8567" s="2">
        <v>44312.858601941742</v>
      </c>
      <c r="C8567">
        <v>99936</v>
      </c>
      <c r="D8567">
        <v>158978</v>
      </c>
      <c r="E8567">
        <f t="shared" si="266"/>
        <v>1</v>
      </c>
      <c r="F8567">
        <f t="shared" si="267"/>
        <v>18</v>
      </c>
    </row>
    <row r="8568" spans="1:6" x14ac:dyDescent="0.3">
      <c r="A8568">
        <v>28929</v>
      </c>
      <c r="B8568" s="2">
        <v>44312.858601941742</v>
      </c>
      <c r="C8568">
        <v>266405</v>
      </c>
      <c r="D8568">
        <v>327633</v>
      </c>
      <c r="E8568">
        <f t="shared" si="266"/>
        <v>1</v>
      </c>
      <c r="F8568">
        <f t="shared" si="267"/>
        <v>18</v>
      </c>
    </row>
    <row r="8569" spans="1:6" x14ac:dyDescent="0.3">
      <c r="A8569">
        <v>28931</v>
      </c>
      <c r="B8569" s="2">
        <v>44312.859411003235</v>
      </c>
      <c r="C8569">
        <v>124924</v>
      </c>
      <c r="D8569">
        <v>293468</v>
      </c>
      <c r="E8569">
        <f t="shared" si="266"/>
        <v>1</v>
      </c>
      <c r="F8569">
        <f t="shared" si="267"/>
        <v>18</v>
      </c>
    </row>
    <row r="8570" spans="1:6" x14ac:dyDescent="0.3">
      <c r="A8570">
        <v>28936</v>
      </c>
      <c r="B8570" s="2">
        <v>44312.86</v>
      </c>
      <c r="C8570">
        <v>126465</v>
      </c>
      <c r="D8570">
        <v>408587</v>
      </c>
      <c r="E8570">
        <f t="shared" si="266"/>
        <v>1</v>
      </c>
      <c r="F8570">
        <f t="shared" si="267"/>
        <v>18</v>
      </c>
    </row>
    <row r="8571" spans="1:6" x14ac:dyDescent="0.3">
      <c r="A8571">
        <v>28940</v>
      </c>
      <c r="B8571" s="2">
        <v>44312.861029126216</v>
      </c>
      <c r="C8571">
        <v>170255</v>
      </c>
      <c r="D8571">
        <v>182191</v>
      </c>
      <c r="E8571">
        <f t="shared" si="266"/>
        <v>1</v>
      </c>
      <c r="F8571">
        <f t="shared" si="267"/>
        <v>18</v>
      </c>
    </row>
    <row r="8572" spans="1:6" x14ac:dyDescent="0.3">
      <c r="A8572">
        <v>28943</v>
      </c>
      <c r="B8572" s="2">
        <v>44312.863051779932</v>
      </c>
      <c r="C8572">
        <v>276399</v>
      </c>
      <c r="D8572">
        <v>290088</v>
      </c>
      <c r="E8572">
        <f t="shared" si="266"/>
        <v>1</v>
      </c>
      <c r="F8572">
        <f t="shared" si="267"/>
        <v>18</v>
      </c>
    </row>
    <row r="8573" spans="1:6" x14ac:dyDescent="0.3">
      <c r="A8573">
        <v>28946</v>
      </c>
      <c r="B8573" s="2">
        <v>44312.863051779939</v>
      </c>
      <c r="C8573">
        <v>332422</v>
      </c>
      <c r="D8573">
        <v>463334</v>
      </c>
      <c r="E8573">
        <f t="shared" si="266"/>
        <v>1</v>
      </c>
      <c r="F8573">
        <f t="shared" si="267"/>
        <v>18</v>
      </c>
    </row>
    <row r="8574" spans="1:6" x14ac:dyDescent="0.3">
      <c r="A8574">
        <v>28949</v>
      </c>
      <c r="B8574" s="2">
        <v>44312.866288025893</v>
      </c>
      <c r="C8574">
        <v>193875</v>
      </c>
      <c r="D8574">
        <v>308537</v>
      </c>
      <c r="E8574">
        <f t="shared" si="266"/>
        <v>1</v>
      </c>
      <c r="F8574">
        <f t="shared" si="267"/>
        <v>18</v>
      </c>
    </row>
    <row r="8575" spans="1:6" x14ac:dyDescent="0.3">
      <c r="A8575">
        <v>28950</v>
      </c>
      <c r="B8575" s="2">
        <v>44312.867501618122</v>
      </c>
      <c r="C8575">
        <v>106453</v>
      </c>
      <c r="D8575">
        <v>309079</v>
      </c>
      <c r="E8575">
        <f t="shared" si="266"/>
        <v>1</v>
      </c>
      <c r="F8575">
        <f t="shared" si="267"/>
        <v>18</v>
      </c>
    </row>
    <row r="8576" spans="1:6" x14ac:dyDescent="0.3">
      <c r="A8576">
        <v>28953</v>
      </c>
      <c r="B8576" s="2">
        <v>44312.868715210359</v>
      </c>
      <c r="C8576">
        <v>171685</v>
      </c>
      <c r="D8576">
        <v>158978</v>
      </c>
      <c r="E8576">
        <f t="shared" si="266"/>
        <v>1</v>
      </c>
      <c r="F8576">
        <f t="shared" si="267"/>
        <v>18</v>
      </c>
    </row>
    <row r="8577" spans="1:6" x14ac:dyDescent="0.3">
      <c r="A8577">
        <v>28958</v>
      </c>
      <c r="B8577" s="2">
        <v>44312.869524271846</v>
      </c>
      <c r="C8577">
        <v>343566</v>
      </c>
      <c r="D8577">
        <v>282275</v>
      </c>
      <c r="E8577">
        <f t="shared" si="266"/>
        <v>1</v>
      </c>
      <c r="F8577">
        <f t="shared" si="267"/>
        <v>18</v>
      </c>
    </row>
    <row r="8578" spans="1:6" x14ac:dyDescent="0.3">
      <c r="A8578">
        <v>28959</v>
      </c>
      <c r="B8578" s="2">
        <v>44312.869928802589</v>
      </c>
      <c r="C8578">
        <v>241101</v>
      </c>
      <c r="D8578">
        <v>463334</v>
      </c>
      <c r="E8578">
        <f t="shared" si="266"/>
        <v>1</v>
      </c>
      <c r="F8578">
        <f t="shared" si="267"/>
        <v>18</v>
      </c>
    </row>
    <row r="8579" spans="1:6" x14ac:dyDescent="0.3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268">WEEKDAY(B8579,2)</f>
        <v>1</v>
      </c>
      <c r="F8579">
        <f t="shared" ref="F8579:F8642" si="269">WEEKNUM(B8579,2)</f>
        <v>18</v>
      </c>
    </row>
    <row r="8580" spans="1:6" x14ac:dyDescent="0.3">
      <c r="A8580">
        <v>28961</v>
      </c>
      <c r="B8580" s="2">
        <v>44312.871951456313</v>
      </c>
      <c r="C8580">
        <v>347049</v>
      </c>
      <c r="D8580">
        <v>472712</v>
      </c>
      <c r="E8580">
        <f t="shared" si="268"/>
        <v>1</v>
      </c>
      <c r="F8580">
        <f t="shared" si="269"/>
        <v>18</v>
      </c>
    </row>
    <row r="8581" spans="1:6" x14ac:dyDescent="0.3">
      <c r="A8581">
        <v>28962</v>
      </c>
      <c r="B8581" s="2">
        <v>44312.873974110029</v>
      </c>
      <c r="C8581">
        <v>131212</v>
      </c>
      <c r="D8581">
        <v>411922</v>
      </c>
      <c r="E8581">
        <f t="shared" si="268"/>
        <v>1</v>
      </c>
      <c r="F8581">
        <f t="shared" si="269"/>
        <v>18</v>
      </c>
    </row>
    <row r="8582" spans="1:6" x14ac:dyDescent="0.3">
      <c r="A8582">
        <v>28965</v>
      </c>
      <c r="B8582" s="2">
        <v>44312.875592233009</v>
      </c>
      <c r="C8582">
        <v>15310</v>
      </c>
      <c r="D8582">
        <v>250679</v>
      </c>
      <c r="E8582">
        <f t="shared" si="268"/>
        <v>1</v>
      </c>
      <c r="F8582">
        <f t="shared" si="269"/>
        <v>18</v>
      </c>
    </row>
    <row r="8583" spans="1:6" x14ac:dyDescent="0.3">
      <c r="A8583">
        <v>28966</v>
      </c>
      <c r="B8583" s="2">
        <v>44312.876401294496</v>
      </c>
      <c r="C8583">
        <v>47195</v>
      </c>
      <c r="D8583">
        <v>437686</v>
      </c>
      <c r="E8583">
        <f t="shared" si="268"/>
        <v>1</v>
      </c>
      <c r="F8583">
        <f t="shared" si="269"/>
        <v>18</v>
      </c>
    </row>
    <row r="8584" spans="1:6" x14ac:dyDescent="0.3">
      <c r="A8584">
        <v>28967</v>
      </c>
      <c r="B8584" s="2">
        <v>44312.876401294496</v>
      </c>
      <c r="C8584">
        <v>59027</v>
      </c>
      <c r="D8584">
        <v>250679</v>
      </c>
      <c r="E8584">
        <f t="shared" si="268"/>
        <v>1</v>
      </c>
      <c r="F8584">
        <f t="shared" si="269"/>
        <v>18</v>
      </c>
    </row>
    <row r="8585" spans="1:6" x14ac:dyDescent="0.3">
      <c r="A8585">
        <v>28968</v>
      </c>
      <c r="B8585" s="2">
        <v>44312.876805825246</v>
      </c>
      <c r="C8585">
        <v>41676</v>
      </c>
      <c r="D8585">
        <v>312449</v>
      </c>
      <c r="E8585">
        <f t="shared" si="268"/>
        <v>1</v>
      </c>
      <c r="F8585">
        <f t="shared" si="269"/>
        <v>18</v>
      </c>
    </row>
    <row r="8586" spans="1:6" x14ac:dyDescent="0.3">
      <c r="A8586">
        <v>28970</v>
      </c>
      <c r="B8586" s="2">
        <v>44312.876805825246</v>
      </c>
      <c r="C8586">
        <v>65199</v>
      </c>
      <c r="D8586">
        <v>244574</v>
      </c>
      <c r="E8586">
        <f t="shared" si="268"/>
        <v>1</v>
      </c>
      <c r="F8586">
        <f t="shared" si="269"/>
        <v>18</v>
      </c>
    </row>
    <row r="8587" spans="1:6" x14ac:dyDescent="0.3">
      <c r="A8587">
        <v>28975</v>
      </c>
      <c r="B8587" s="2">
        <v>44312.877614886733</v>
      </c>
      <c r="C8587">
        <v>184648</v>
      </c>
      <c r="D8587">
        <v>250679</v>
      </c>
      <c r="E8587">
        <f t="shared" si="268"/>
        <v>1</v>
      </c>
      <c r="F8587">
        <f t="shared" si="269"/>
        <v>18</v>
      </c>
    </row>
    <row r="8588" spans="1:6" x14ac:dyDescent="0.3">
      <c r="A8588">
        <v>28979</v>
      </c>
      <c r="B8588" s="2">
        <v>44312.877614886733</v>
      </c>
      <c r="C8588">
        <v>241275</v>
      </c>
      <c r="D8588">
        <v>230507</v>
      </c>
      <c r="E8588">
        <f t="shared" si="268"/>
        <v>1</v>
      </c>
      <c r="F8588">
        <f t="shared" si="269"/>
        <v>18</v>
      </c>
    </row>
    <row r="8589" spans="1:6" x14ac:dyDescent="0.3">
      <c r="A8589">
        <v>28982</v>
      </c>
      <c r="B8589" s="2">
        <v>44312.878333333334</v>
      </c>
      <c r="C8589">
        <v>250119</v>
      </c>
      <c r="D8589">
        <v>387595</v>
      </c>
      <c r="E8589">
        <f t="shared" si="268"/>
        <v>1</v>
      </c>
      <c r="F8589">
        <f t="shared" si="269"/>
        <v>18</v>
      </c>
    </row>
    <row r="8590" spans="1:6" x14ac:dyDescent="0.3">
      <c r="A8590">
        <v>28984</v>
      </c>
      <c r="B8590" s="2">
        <v>44312.878828478963</v>
      </c>
      <c r="C8590">
        <v>139515</v>
      </c>
      <c r="D8590">
        <v>182191</v>
      </c>
      <c r="E8590">
        <f t="shared" si="268"/>
        <v>1</v>
      </c>
      <c r="F8590">
        <f t="shared" si="269"/>
        <v>18</v>
      </c>
    </row>
    <row r="8591" spans="1:6" x14ac:dyDescent="0.3">
      <c r="A8591">
        <v>28989</v>
      </c>
      <c r="B8591" s="2">
        <v>44312.879233009713</v>
      </c>
      <c r="C8591">
        <v>196054</v>
      </c>
      <c r="D8591">
        <v>467908</v>
      </c>
      <c r="E8591">
        <f t="shared" si="268"/>
        <v>1</v>
      </c>
      <c r="F8591">
        <f t="shared" si="269"/>
        <v>18</v>
      </c>
    </row>
    <row r="8592" spans="1:6" x14ac:dyDescent="0.3">
      <c r="A8592">
        <v>28992</v>
      </c>
      <c r="B8592" s="2">
        <v>44312.879233009713</v>
      </c>
      <c r="C8592">
        <v>198962</v>
      </c>
      <c r="D8592">
        <v>398027</v>
      </c>
      <c r="E8592">
        <f t="shared" si="268"/>
        <v>1</v>
      </c>
      <c r="F8592">
        <f t="shared" si="269"/>
        <v>18</v>
      </c>
    </row>
    <row r="8593" spans="1:6" x14ac:dyDescent="0.3">
      <c r="A8593">
        <v>28993</v>
      </c>
      <c r="B8593" s="2">
        <v>44312.879233009713</v>
      </c>
      <c r="C8593">
        <v>223366</v>
      </c>
      <c r="D8593">
        <v>250679</v>
      </c>
      <c r="E8593">
        <f t="shared" si="268"/>
        <v>1</v>
      </c>
      <c r="F8593">
        <f t="shared" si="269"/>
        <v>18</v>
      </c>
    </row>
    <row r="8594" spans="1:6" x14ac:dyDescent="0.3">
      <c r="A8594">
        <v>28994</v>
      </c>
      <c r="B8594" s="2">
        <v>44312.879233009713</v>
      </c>
      <c r="C8594">
        <v>257885</v>
      </c>
      <c r="D8594">
        <v>309255</v>
      </c>
      <c r="E8594">
        <f t="shared" si="268"/>
        <v>1</v>
      </c>
      <c r="F8594">
        <f t="shared" si="269"/>
        <v>18</v>
      </c>
    </row>
    <row r="8595" spans="1:6" x14ac:dyDescent="0.3">
      <c r="A8595">
        <v>28996</v>
      </c>
      <c r="B8595" s="2">
        <v>44312.879233009713</v>
      </c>
      <c r="C8595">
        <v>341606</v>
      </c>
      <c r="D8595">
        <v>254768</v>
      </c>
      <c r="E8595">
        <f t="shared" si="268"/>
        <v>1</v>
      </c>
      <c r="F8595">
        <f t="shared" si="269"/>
        <v>18</v>
      </c>
    </row>
    <row r="8596" spans="1:6" x14ac:dyDescent="0.3">
      <c r="A8596">
        <v>29000</v>
      </c>
      <c r="B8596" s="2">
        <v>44312.880851132686</v>
      </c>
      <c r="C8596">
        <v>78211</v>
      </c>
      <c r="D8596">
        <v>180863</v>
      </c>
      <c r="E8596">
        <f t="shared" si="268"/>
        <v>1</v>
      </c>
      <c r="F8596">
        <f t="shared" si="269"/>
        <v>18</v>
      </c>
    </row>
    <row r="8597" spans="1:6" x14ac:dyDescent="0.3">
      <c r="A8597">
        <v>29002</v>
      </c>
      <c r="B8597" s="2">
        <v>44312.881333333338</v>
      </c>
      <c r="C8597">
        <v>80677</v>
      </c>
      <c r="D8597">
        <v>402346</v>
      </c>
      <c r="E8597">
        <f t="shared" si="268"/>
        <v>1</v>
      </c>
      <c r="F8597">
        <f t="shared" si="269"/>
        <v>18</v>
      </c>
    </row>
    <row r="8598" spans="1:6" x14ac:dyDescent="0.3">
      <c r="A8598">
        <v>29006</v>
      </c>
      <c r="B8598" s="2">
        <v>44312.881666666661</v>
      </c>
      <c r="C8598">
        <v>212705</v>
      </c>
      <c r="D8598">
        <v>242428</v>
      </c>
      <c r="E8598">
        <f t="shared" si="268"/>
        <v>1</v>
      </c>
      <c r="F8598">
        <f t="shared" si="269"/>
        <v>18</v>
      </c>
    </row>
    <row r="8599" spans="1:6" x14ac:dyDescent="0.3">
      <c r="A8599">
        <v>29009</v>
      </c>
      <c r="B8599" s="2">
        <v>44312.882469255666</v>
      </c>
      <c r="C8599">
        <v>263947</v>
      </c>
      <c r="D8599">
        <v>250679</v>
      </c>
      <c r="E8599">
        <f t="shared" si="268"/>
        <v>1</v>
      </c>
      <c r="F8599">
        <f t="shared" si="269"/>
        <v>18</v>
      </c>
    </row>
    <row r="8600" spans="1:6" x14ac:dyDescent="0.3">
      <c r="A8600">
        <v>29011</v>
      </c>
      <c r="B8600" s="2">
        <v>44312.882873786402</v>
      </c>
      <c r="C8600">
        <v>144014</v>
      </c>
      <c r="D8600">
        <v>360778</v>
      </c>
      <c r="E8600">
        <f t="shared" si="268"/>
        <v>1</v>
      </c>
      <c r="F8600">
        <f t="shared" si="269"/>
        <v>18</v>
      </c>
    </row>
    <row r="8601" spans="1:6" x14ac:dyDescent="0.3">
      <c r="A8601">
        <v>29013</v>
      </c>
      <c r="B8601" s="2">
        <v>44312.883682847896</v>
      </c>
      <c r="C8601">
        <v>226959</v>
      </c>
      <c r="D8601">
        <v>42705</v>
      </c>
      <c r="E8601">
        <f t="shared" si="268"/>
        <v>1</v>
      </c>
      <c r="F8601">
        <f t="shared" si="269"/>
        <v>18</v>
      </c>
    </row>
    <row r="8602" spans="1:6" x14ac:dyDescent="0.3">
      <c r="A8602">
        <v>29016</v>
      </c>
      <c r="B8602" s="2">
        <v>44312.884087378647</v>
      </c>
      <c r="C8602">
        <v>177971</v>
      </c>
      <c r="D8602">
        <v>204394</v>
      </c>
      <c r="E8602">
        <f t="shared" si="268"/>
        <v>1</v>
      </c>
      <c r="F8602">
        <f t="shared" si="269"/>
        <v>18</v>
      </c>
    </row>
    <row r="8603" spans="1:6" x14ac:dyDescent="0.3">
      <c r="A8603">
        <v>29021</v>
      </c>
      <c r="B8603" s="2">
        <v>44312.884491909383</v>
      </c>
      <c r="C8603">
        <v>64708</v>
      </c>
      <c r="D8603">
        <v>230507</v>
      </c>
      <c r="E8603">
        <f t="shared" si="268"/>
        <v>1</v>
      </c>
      <c r="F8603">
        <f t="shared" si="269"/>
        <v>18</v>
      </c>
    </row>
    <row r="8604" spans="1:6" x14ac:dyDescent="0.3">
      <c r="A8604">
        <v>29025</v>
      </c>
      <c r="B8604" s="2">
        <v>44312.88570550162</v>
      </c>
      <c r="C8604">
        <v>55581</v>
      </c>
      <c r="D8604">
        <v>394154</v>
      </c>
      <c r="E8604">
        <f t="shared" si="268"/>
        <v>1</v>
      </c>
      <c r="F8604">
        <f t="shared" si="269"/>
        <v>18</v>
      </c>
    </row>
    <row r="8605" spans="1:6" x14ac:dyDescent="0.3">
      <c r="A8605">
        <v>29029</v>
      </c>
      <c r="B8605" s="2">
        <v>44312.887728155336</v>
      </c>
      <c r="C8605">
        <v>128715</v>
      </c>
      <c r="D8605">
        <v>311670</v>
      </c>
      <c r="E8605">
        <f t="shared" si="268"/>
        <v>1</v>
      </c>
      <c r="F8605">
        <f t="shared" si="269"/>
        <v>18</v>
      </c>
    </row>
    <row r="8606" spans="1:6" x14ac:dyDescent="0.3">
      <c r="A8606">
        <v>29033</v>
      </c>
      <c r="B8606" s="2">
        <v>44312.887728155336</v>
      </c>
      <c r="C8606">
        <v>190715</v>
      </c>
      <c r="D8606">
        <v>250679</v>
      </c>
      <c r="E8606">
        <f t="shared" si="268"/>
        <v>1</v>
      </c>
      <c r="F8606">
        <f t="shared" si="269"/>
        <v>18</v>
      </c>
    </row>
    <row r="8607" spans="1:6" x14ac:dyDescent="0.3">
      <c r="A8607">
        <v>29034</v>
      </c>
      <c r="B8607" s="2">
        <v>44312.888132686086</v>
      </c>
      <c r="C8607">
        <v>301898</v>
      </c>
      <c r="D8607">
        <v>451831</v>
      </c>
      <c r="E8607">
        <f t="shared" si="268"/>
        <v>1</v>
      </c>
      <c r="F8607">
        <f t="shared" si="269"/>
        <v>18</v>
      </c>
    </row>
    <row r="8608" spans="1:6" x14ac:dyDescent="0.3">
      <c r="A8608">
        <v>29037</v>
      </c>
      <c r="B8608" s="2">
        <v>44312.888941747573</v>
      </c>
      <c r="C8608">
        <v>290491</v>
      </c>
      <c r="D8608">
        <v>327968</v>
      </c>
      <c r="E8608">
        <f t="shared" si="268"/>
        <v>1</v>
      </c>
      <c r="F8608">
        <f t="shared" si="269"/>
        <v>18</v>
      </c>
    </row>
    <row r="8609" spans="1:6" x14ac:dyDescent="0.3">
      <c r="A8609">
        <v>29041</v>
      </c>
      <c r="B8609" s="2">
        <v>44312.889000000003</v>
      </c>
      <c r="C8609">
        <v>96130</v>
      </c>
      <c r="D8609">
        <v>218037</v>
      </c>
      <c r="E8609">
        <f t="shared" si="268"/>
        <v>1</v>
      </c>
      <c r="F8609">
        <f t="shared" si="269"/>
        <v>18</v>
      </c>
    </row>
    <row r="8610" spans="1:6" x14ac:dyDescent="0.3">
      <c r="A8610">
        <v>29042</v>
      </c>
      <c r="B8610" s="2">
        <v>44312.889346278316</v>
      </c>
      <c r="C8610">
        <v>250802</v>
      </c>
      <c r="D8610">
        <v>103966</v>
      </c>
      <c r="E8610">
        <f t="shared" si="268"/>
        <v>1</v>
      </c>
      <c r="F8610">
        <f t="shared" si="269"/>
        <v>18</v>
      </c>
    </row>
    <row r="8611" spans="1:6" x14ac:dyDescent="0.3">
      <c r="A8611">
        <v>29047</v>
      </c>
      <c r="B8611" s="2">
        <v>44312.890155339803</v>
      </c>
      <c r="C8611">
        <v>86984</v>
      </c>
      <c r="D8611">
        <v>346056</v>
      </c>
      <c r="E8611">
        <f t="shared" si="268"/>
        <v>1</v>
      </c>
      <c r="F8611">
        <f t="shared" si="269"/>
        <v>18</v>
      </c>
    </row>
    <row r="8612" spans="1:6" x14ac:dyDescent="0.3">
      <c r="A8612">
        <v>29049</v>
      </c>
      <c r="B8612" s="2">
        <v>44312.890559870553</v>
      </c>
      <c r="C8612">
        <v>171367</v>
      </c>
      <c r="D8612">
        <v>179296</v>
      </c>
      <c r="E8612">
        <f t="shared" si="268"/>
        <v>1</v>
      </c>
      <c r="F8612">
        <f t="shared" si="269"/>
        <v>18</v>
      </c>
    </row>
    <row r="8613" spans="1:6" x14ac:dyDescent="0.3">
      <c r="A8613">
        <v>29051</v>
      </c>
      <c r="B8613" s="2">
        <v>44312.89258252427</v>
      </c>
      <c r="C8613">
        <v>347466</v>
      </c>
      <c r="D8613">
        <v>374994</v>
      </c>
      <c r="E8613">
        <f t="shared" si="268"/>
        <v>1</v>
      </c>
      <c r="F8613">
        <f t="shared" si="269"/>
        <v>18</v>
      </c>
    </row>
    <row r="8614" spans="1:6" x14ac:dyDescent="0.3">
      <c r="A8614">
        <v>29056</v>
      </c>
      <c r="B8614" s="2">
        <v>44312.895414239487</v>
      </c>
      <c r="C8614">
        <v>15226</v>
      </c>
      <c r="D8614">
        <v>182984</v>
      </c>
      <c r="E8614">
        <f t="shared" si="268"/>
        <v>1</v>
      </c>
      <c r="F8614">
        <f t="shared" si="269"/>
        <v>18</v>
      </c>
    </row>
    <row r="8615" spans="1:6" x14ac:dyDescent="0.3">
      <c r="A8615">
        <v>29057</v>
      </c>
      <c r="B8615" s="2">
        <v>44312.896223300973</v>
      </c>
      <c r="C8615">
        <v>134434</v>
      </c>
      <c r="D8615">
        <v>23892</v>
      </c>
      <c r="E8615">
        <f t="shared" si="268"/>
        <v>1</v>
      </c>
      <c r="F8615">
        <f t="shared" si="269"/>
        <v>18</v>
      </c>
    </row>
    <row r="8616" spans="1:6" x14ac:dyDescent="0.3">
      <c r="A8616">
        <v>29060</v>
      </c>
      <c r="B8616" s="2">
        <v>44312.89824595469</v>
      </c>
      <c r="C8616">
        <v>131988</v>
      </c>
      <c r="D8616">
        <v>158978</v>
      </c>
      <c r="E8616">
        <f t="shared" si="268"/>
        <v>1</v>
      </c>
      <c r="F8616">
        <f t="shared" si="269"/>
        <v>18</v>
      </c>
    </row>
    <row r="8617" spans="1:6" x14ac:dyDescent="0.3">
      <c r="A8617">
        <v>29061</v>
      </c>
      <c r="B8617" s="2">
        <v>44312.89824595469</v>
      </c>
      <c r="C8617">
        <v>295977</v>
      </c>
      <c r="D8617">
        <v>60239</v>
      </c>
      <c r="E8617">
        <f t="shared" si="268"/>
        <v>1</v>
      </c>
      <c r="F8617">
        <f t="shared" si="269"/>
        <v>18</v>
      </c>
    </row>
    <row r="8618" spans="1:6" x14ac:dyDescent="0.3">
      <c r="A8618">
        <v>29062</v>
      </c>
      <c r="B8618" s="2">
        <v>44312.89865048544</v>
      </c>
      <c r="C8618">
        <v>124</v>
      </c>
      <c r="D8618">
        <v>158978</v>
      </c>
      <c r="E8618">
        <f t="shared" si="268"/>
        <v>1</v>
      </c>
      <c r="F8618">
        <f t="shared" si="269"/>
        <v>18</v>
      </c>
    </row>
    <row r="8619" spans="1:6" x14ac:dyDescent="0.3">
      <c r="A8619">
        <v>29065</v>
      </c>
      <c r="B8619" s="2">
        <v>44312.89865048544</v>
      </c>
      <c r="C8619">
        <v>322947</v>
      </c>
      <c r="D8619">
        <v>191893</v>
      </c>
      <c r="E8619">
        <f t="shared" si="268"/>
        <v>1</v>
      </c>
      <c r="F8619">
        <f t="shared" si="269"/>
        <v>18</v>
      </c>
    </row>
    <row r="8620" spans="1:6" x14ac:dyDescent="0.3">
      <c r="A8620">
        <v>29068</v>
      </c>
      <c r="B8620" s="2">
        <v>44312.899333333335</v>
      </c>
      <c r="C8620">
        <v>182408</v>
      </c>
      <c r="D8620">
        <v>73635</v>
      </c>
      <c r="E8620">
        <f t="shared" si="268"/>
        <v>1</v>
      </c>
      <c r="F8620">
        <f t="shared" si="269"/>
        <v>18</v>
      </c>
    </row>
    <row r="8621" spans="1:6" x14ac:dyDescent="0.3">
      <c r="A8621">
        <v>29071</v>
      </c>
      <c r="B8621" s="2">
        <v>44312.900268608413</v>
      </c>
      <c r="C8621">
        <v>309914</v>
      </c>
      <c r="D8621">
        <v>60239</v>
      </c>
      <c r="E8621">
        <f t="shared" si="268"/>
        <v>1</v>
      </c>
      <c r="F8621">
        <f t="shared" si="269"/>
        <v>18</v>
      </c>
    </row>
    <row r="8622" spans="1:6" x14ac:dyDescent="0.3">
      <c r="A8622">
        <v>29076</v>
      </c>
      <c r="B8622" s="2">
        <v>44312.90431391586</v>
      </c>
      <c r="C8622">
        <v>32275</v>
      </c>
      <c r="D8622">
        <v>258219</v>
      </c>
      <c r="E8622">
        <f t="shared" si="268"/>
        <v>1</v>
      </c>
      <c r="F8622">
        <f t="shared" si="269"/>
        <v>18</v>
      </c>
    </row>
    <row r="8623" spans="1:6" x14ac:dyDescent="0.3">
      <c r="A8623">
        <v>29077</v>
      </c>
      <c r="B8623" s="2">
        <v>44312.905122977347</v>
      </c>
      <c r="C8623">
        <v>153990</v>
      </c>
      <c r="D8623">
        <v>118549</v>
      </c>
      <c r="E8623">
        <f t="shared" si="268"/>
        <v>1</v>
      </c>
      <c r="F8623">
        <f t="shared" si="269"/>
        <v>18</v>
      </c>
    </row>
    <row r="8624" spans="1:6" x14ac:dyDescent="0.3">
      <c r="A8624">
        <v>29081</v>
      </c>
      <c r="B8624" s="2">
        <v>44312.905122977347</v>
      </c>
      <c r="C8624">
        <v>241050</v>
      </c>
      <c r="D8624">
        <v>122902</v>
      </c>
      <c r="E8624">
        <f t="shared" si="268"/>
        <v>1</v>
      </c>
      <c r="F8624">
        <f t="shared" si="269"/>
        <v>18</v>
      </c>
    </row>
    <row r="8625" spans="1:6" x14ac:dyDescent="0.3">
      <c r="A8625">
        <v>29083</v>
      </c>
      <c r="B8625" s="2">
        <v>44312.907954692557</v>
      </c>
      <c r="C8625">
        <v>326337</v>
      </c>
      <c r="D8625">
        <v>180863</v>
      </c>
      <c r="E8625">
        <f t="shared" si="268"/>
        <v>1</v>
      </c>
      <c r="F8625">
        <f t="shared" si="269"/>
        <v>18</v>
      </c>
    </row>
    <row r="8626" spans="1:6" x14ac:dyDescent="0.3">
      <c r="A8626">
        <v>29086</v>
      </c>
      <c r="B8626" s="2">
        <v>44312.913</v>
      </c>
      <c r="C8626">
        <v>81968</v>
      </c>
      <c r="D8626">
        <v>158978</v>
      </c>
      <c r="E8626">
        <f t="shared" si="268"/>
        <v>1</v>
      </c>
      <c r="F8626">
        <f t="shared" si="269"/>
        <v>18</v>
      </c>
    </row>
    <row r="8627" spans="1:6" x14ac:dyDescent="0.3">
      <c r="A8627">
        <v>29088</v>
      </c>
      <c r="B8627" s="2">
        <v>44312.913213592234</v>
      </c>
      <c r="C8627">
        <v>45091</v>
      </c>
      <c r="D8627">
        <v>64074</v>
      </c>
      <c r="E8627">
        <f t="shared" si="268"/>
        <v>1</v>
      </c>
      <c r="F8627">
        <f t="shared" si="269"/>
        <v>18</v>
      </c>
    </row>
    <row r="8628" spans="1:6" x14ac:dyDescent="0.3">
      <c r="A8628">
        <v>29090</v>
      </c>
      <c r="B8628" s="2">
        <v>44312.913999999997</v>
      </c>
      <c r="C8628">
        <v>254409</v>
      </c>
      <c r="D8628">
        <v>250679</v>
      </c>
      <c r="E8628">
        <f t="shared" si="268"/>
        <v>1</v>
      </c>
      <c r="F8628">
        <f t="shared" si="269"/>
        <v>18</v>
      </c>
    </row>
    <row r="8629" spans="1:6" x14ac:dyDescent="0.3">
      <c r="A8629">
        <v>29093</v>
      </c>
      <c r="B8629" s="2">
        <v>44312.915000000001</v>
      </c>
      <c r="C8629">
        <v>186510</v>
      </c>
      <c r="D8629">
        <v>401945</v>
      </c>
      <c r="E8629">
        <f t="shared" si="268"/>
        <v>1</v>
      </c>
      <c r="F8629">
        <f t="shared" si="269"/>
        <v>18</v>
      </c>
    </row>
    <row r="8630" spans="1:6" x14ac:dyDescent="0.3">
      <c r="A8630">
        <v>29094</v>
      </c>
      <c r="B8630" s="2">
        <v>44312.91523624595</v>
      </c>
      <c r="C8630">
        <v>335034</v>
      </c>
      <c r="D8630">
        <v>477565</v>
      </c>
      <c r="E8630">
        <f t="shared" si="268"/>
        <v>1</v>
      </c>
      <c r="F8630">
        <f t="shared" si="269"/>
        <v>18</v>
      </c>
    </row>
    <row r="8631" spans="1:6" x14ac:dyDescent="0.3">
      <c r="A8631">
        <v>29098</v>
      </c>
      <c r="B8631" s="2">
        <v>44312.916449838187</v>
      </c>
      <c r="C8631">
        <v>66051</v>
      </c>
      <c r="D8631">
        <v>182984</v>
      </c>
      <c r="E8631">
        <f t="shared" si="268"/>
        <v>1</v>
      </c>
      <c r="F8631">
        <f t="shared" si="269"/>
        <v>18</v>
      </c>
    </row>
    <row r="8632" spans="1:6" x14ac:dyDescent="0.3">
      <c r="A8632">
        <v>29101</v>
      </c>
      <c r="B8632" s="2">
        <v>44312.91685436893</v>
      </c>
      <c r="C8632">
        <v>69462</v>
      </c>
      <c r="D8632">
        <v>76405</v>
      </c>
      <c r="E8632">
        <f t="shared" si="268"/>
        <v>1</v>
      </c>
      <c r="F8632">
        <f t="shared" si="269"/>
        <v>18</v>
      </c>
    </row>
    <row r="8633" spans="1:6" x14ac:dyDescent="0.3">
      <c r="A8633">
        <v>29104</v>
      </c>
      <c r="B8633" s="2">
        <v>44312.917258899673</v>
      </c>
      <c r="C8633">
        <v>158152</v>
      </c>
      <c r="D8633">
        <v>411922</v>
      </c>
      <c r="E8633">
        <f t="shared" si="268"/>
        <v>1</v>
      </c>
      <c r="F8633">
        <f t="shared" si="269"/>
        <v>18</v>
      </c>
    </row>
    <row r="8634" spans="1:6" x14ac:dyDescent="0.3">
      <c r="A8634">
        <v>29106</v>
      </c>
      <c r="B8634" s="2">
        <v>44312.917999999998</v>
      </c>
      <c r="C8634">
        <v>313262</v>
      </c>
      <c r="D8634">
        <v>250679</v>
      </c>
      <c r="E8634">
        <f t="shared" si="268"/>
        <v>1</v>
      </c>
      <c r="F8634">
        <f t="shared" si="269"/>
        <v>18</v>
      </c>
    </row>
    <row r="8635" spans="1:6" x14ac:dyDescent="0.3">
      <c r="A8635">
        <v>29109</v>
      </c>
      <c r="B8635" s="2">
        <v>44312.918067961167</v>
      </c>
      <c r="C8635">
        <v>236887</v>
      </c>
      <c r="D8635">
        <v>467908</v>
      </c>
      <c r="E8635">
        <f t="shared" si="268"/>
        <v>1</v>
      </c>
      <c r="F8635">
        <f t="shared" si="269"/>
        <v>18</v>
      </c>
    </row>
    <row r="8636" spans="1:6" x14ac:dyDescent="0.3">
      <c r="A8636">
        <v>29112</v>
      </c>
      <c r="B8636" s="2">
        <v>44312.919281553397</v>
      </c>
      <c r="C8636">
        <v>63754</v>
      </c>
      <c r="D8636">
        <v>303258</v>
      </c>
      <c r="E8636">
        <f t="shared" si="268"/>
        <v>1</v>
      </c>
      <c r="F8636">
        <f t="shared" si="269"/>
        <v>18</v>
      </c>
    </row>
    <row r="8637" spans="1:6" x14ac:dyDescent="0.3">
      <c r="A8637">
        <v>29114</v>
      </c>
      <c r="B8637" s="2">
        <v>44312.92089967637</v>
      </c>
      <c r="C8637">
        <v>38678</v>
      </c>
      <c r="D8637">
        <v>227775</v>
      </c>
      <c r="E8637">
        <f t="shared" si="268"/>
        <v>1</v>
      </c>
      <c r="F8637">
        <f t="shared" si="269"/>
        <v>18</v>
      </c>
    </row>
    <row r="8638" spans="1:6" x14ac:dyDescent="0.3">
      <c r="A8638">
        <v>29116</v>
      </c>
      <c r="B8638" s="2">
        <v>44312.921304207121</v>
      </c>
      <c r="C8638">
        <v>322673</v>
      </c>
      <c r="D8638">
        <v>439981</v>
      </c>
      <c r="E8638">
        <f t="shared" si="268"/>
        <v>1</v>
      </c>
      <c r="F8638">
        <f t="shared" si="269"/>
        <v>18</v>
      </c>
    </row>
    <row r="8639" spans="1:6" x14ac:dyDescent="0.3">
      <c r="A8639">
        <v>29117</v>
      </c>
      <c r="B8639" s="2">
        <v>44312.922922330101</v>
      </c>
      <c r="C8639">
        <v>83457</v>
      </c>
      <c r="D8639">
        <v>347008</v>
      </c>
      <c r="E8639">
        <f t="shared" si="268"/>
        <v>1</v>
      </c>
      <c r="F8639">
        <f t="shared" si="269"/>
        <v>18</v>
      </c>
    </row>
    <row r="8640" spans="1:6" x14ac:dyDescent="0.3">
      <c r="A8640">
        <v>29122</v>
      </c>
      <c r="B8640" s="2">
        <v>44312.922922330101</v>
      </c>
      <c r="C8640">
        <v>201597</v>
      </c>
      <c r="D8640">
        <v>411922</v>
      </c>
      <c r="E8640">
        <f t="shared" si="268"/>
        <v>1</v>
      </c>
      <c r="F8640">
        <f t="shared" si="269"/>
        <v>18</v>
      </c>
    </row>
    <row r="8641" spans="1:6" x14ac:dyDescent="0.3">
      <c r="A8641">
        <v>29123</v>
      </c>
      <c r="B8641" s="2">
        <v>44312.923326860837</v>
      </c>
      <c r="C8641">
        <v>218970</v>
      </c>
      <c r="D8641">
        <v>411922</v>
      </c>
      <c r="E8641">
        <f t="shared" si="268"/>
        <v>1</v>
      </c>
      <c r="F8641">
        <f t="shared" si="269"/>
        <v>18</v>
      </c>
    </row>
    <row r="8642" spans="1:6" x14ac:dyDescent="0.3">
      <c r="A8642">
        <v>29127</v>
      </c>
      <c r="B8642" s="2">
        <v>44312.92534951456</v>
      </c>
      <c r="C8642">
        <v>247332</v>
      </c>
      <c r="D8642">
        <v>158978</v>
      </c>
      <c r="E8642">
        <f t="shared" si="268"/>
        <v>1</v>
      </c>
      <c r="F8642">
        <f t="shared" si="269"/>
        <v>18</v>
      </c>
    </row>
    <row r="8643" spans="1:6" x14ac:dyDescent="0.3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270">WEEKDAY(B8643,2)</f>
        <v>1</v>
      </c>
      <c r="F8643">
        <f t="shared" ref="F8643:F8706" si="271">WEEKNUM(B8643,2)</f>
        <v>18</v>
      </c>
    </row>
    <row r="8644" spans="1:6" x14ac:dyDescent="0.3">
      <c r="A8644">
        <v>29135</v>
      </c>
      <c r="B8644" s="2">
        <v>44312.926158576054</v>
      </c>
      <c r="C8644">
        <v>238604</v>
      </c>
      <c r="D8644">
        <v>230507</v>
      </c>
      <c r="E8644">
        <f t="shared" si="270"/>
        <v>1</v>
      </c>
      <c r="F8644">
        <f t="shared" si="271"/>
        <v>18</v>
      </c>
    </row>
    <row r="8645" spans="1:6" x14ac:dyDescent="0.3">
      <c r="A8645">
        <v>29139</v>
      </c>
      <c r="B8645" s="2">
        <v>44312.92656310679</v>
      </c>
      <c r="C8645">
        <v>14914</v>
      </c>
      <c r="D8645">
        <v>68870</v>
      </c>
      <c r="E8645">
        <f t="shared" si="270"/>
        <v>1</v>
      </c>
      <c r="F8645">
        <f t="shared" si="271"/>
        <v>18</v>
      </c>
    </row>
    <row r="8646" spans="1:6" x14ac:dyDescent="0.3">
      <c r="A8646">
        <v>29144</v>
      </c>
      <c r="B8646" s="2">
        <v>44312.927776699034</v>
      </c>
      <c r="C8646">
        <v>173505</v>
      </c>
      <c r="D8646">
        <v>250679</v>
      </c>
      <c r="E8646">
        <f t="shared" si="270"/>
        <v>1</v>
      </c>
      <c r="F8646">
        <f t="shared" si="271"/>
        <v>18</v>
      </c>
    </row>
    <row r="8647" spans="1:6" x14ac:dyDescent="0.3">
      <c r="A8647">
        <v>29146</v>
      </c>
      <c r="B8647" s="2">
        <v>44312.927776699034</v>
      </c>
      <c r="C8647">
        <v>179812</v>
      </c>
      <c r="D8647">
        <v>250679</v>
      </c>
      <c r="E8647">
        <f t="shared" si="270"/>
        <v>1</v>
      </c>
      <c r="F8647">
        <f t="shared" si="271"/>
        <v>18</v>
      </c>
    </row>
    <row r="8648" spans="1:6" x14ac:dyDescent="0.3">
      <c r="A8648">
        <v>29151</v>
      </c>
      <c r="B8648" s="2">
        <v>44312.927776699034</v>
      </c>
      <c r="C8648">
        <v>348726</v>
      </c>
      <c r="D8648">
        <v>453926</v>
      </c>
      <c r="E8648">
        <f t="shared" si="270"/>
        <v>1</v>
      </c>
      <c r="F8648">
        <f t="shared" si="271"/>
        <v>18</v>
      </c>
    </row>
    <row r="8649" spans="1:6" x14ac:dyDescent="0.3">
      <c r="A8649">
        <v>29155</v>
      </c>
      <c r="B8649" s="2">
        <v>44312.928990291257</v>
      </c>
      <c r="C8649">
        <v>8144</v>
      </c>
      <c r="D8649">
        <v>379466</v>
      </c>
      <c r="E8649">
        <f t="shared" si="270"/>
        <v>1</v>
      </c>
      <c r="F8649">
        <f t="shared" si="271"/>
        <v>18</v>
      </c>
    </row>
    <row r="8650" spans="1:6" x14ac:dyDescent="0.3">
      <c r="A8650">
        <v>29159</v>
      </c>
      <c r="B8650" s="2">
        <v>44312.929799352751</v>
      </c>
      <c r="C8650">
        <v>186291</v>
      </c>
      <c r="D8650">
        <v>294042</v>
      </c>
      <c r="E8650">
        <f t="shared" si="270"/>
        <v>1</v>
      </c>
      <c r="F8650">
        <f t="shared" si="271"/>
        <v>18</v>
      </c>
    </row>
    <row r="8651" spans="1:6" x14ac:dyDescent="0.3">
      <c r="A8651">
        <v>29162</v>
      </c>
      <c r="B8651" s="2">
        <v>44312.930608414237</v>
      </c>
      <c r="C8651">
        <v>20599</v>
      </c>
      <c r="D8651">
        <v>301549</v>
      </c>
      <c r="E8651">
        <f t="shared" si="270"/>
        <v>1</v>
      </c>
      <c r="F8651">
        <f t="shared" si="271"/>
        <v>18</v>
      </c>
    </row>
    <row r="8652" spans="1:6" x14ac:dyDescent="0.3">
      <c r="A8652">
        <v>29166</v>
      </c>
      <c r="B8652" s="2">
        <v>44312.931417475724</v>
      </c>
      <c r="C8652">
        <v>154139</v>
      </c>
      <c r="D8652">
        <v>472712</v>
      </c>
      <c r="E8652">
        <f t="shared" si="270"/>
        <v>1</v>
      </c>
      <c r="F8652">
        <f t="shared" si="271"/>
        <v>18</v>
      </c>
    </row>
    <row r="8653" spans="1:6" x14ac:dyDescent="0.3">
      <c r="A8653">
        <v>29168</v>
      </c>
      <c r="B8653" s="2">
        <v>44312.935462783171</v>
      </c>
      <c r="C8653">
        <v>185201</v>
      </c>
      <c r="D8653">
        <v>239565</v>
      </c>
      <c r="E8653">
        <f t="shared" si="270"/>
        <v>1</v>
      </c>
      <c r="F8653">
        <f t="shared" si="271"/>
        <v>18</v>
      </c>
    </row>
    <row r="8654" spans="1:6" x14ac:dyDescent="0.3">
      <c r="A8654">
        <v>29172</v>
      </c>
      <c r="B8654" s="2">
        <v>44312.936271844657</v>
      </c>
      <c r="C8654">
        <v>5861</v>
      </c>
      <c r="D8654">
        <v>106160</v>
      </c>
      <c r="E8654">
        <f t="shared" si="270"/>
        <v>1</v>
      </c>
      <c r="F8654">
        <f t="shared" si="271"/>
        <v>18</v>
      </c>
    </row>
    <row r="8655" spans="1:6" x14ac:dyDescent="0.3">
      <c r="A8655">
        <v>29174</v>
      </c>
      <c r="B8655" s="2">
        <v>44312.937666666665</v>
      </c>
      <c r="C8655">
        <v>305974</v>
      </c>
      <c r="D8655">
        <v>158978</v>
      </c>
      <c r="E8655">
        <f t="shared" si="270"/>
        <v>1</v>
      </c>
      <c r="F8655">
        <f t="shared" si="271"/>
        <v>18</v>
      </c>
    </row>
    <row r="8656" spans="1:6" x14ac:dyDescent="0.3">
      <c r="A8656">
        <v>29176</v>
      </c>
      <c r="B8656" s="2">
        <v>44312.938699029124</v>
      </c>
      <c r="C8656">
        <v>281908</v>
      </c>
      <c r="D8656">
        <v>111368</v>
      </c>
      <c r="E8656">
        <f t="shared" si="270"/>
        <v>1</v>
      </c>
      <c r="F8656">
        <f t="shared" si="271"/>
        <v>18</v>
      </c>
    </row>
    <row r="8657" spans="1:6" x14ac:dyDescent="0.3">
      <c r="A8657">
        <v>29179</v>
      </c>
      <c r="B8657" s="2">
        <v>44312.939912621361</v>
      </c>
      <c r="C8657">
        <v>55493</v>
      </c>
      <c r="D8657">
        <v>330333</v>
      </c>
      <c r="E8657">
        <f t="shared" si="270"/>
        <v>1</v>
      </c>
      <c r="F8657">
        <f t="shared" si="271"/>
        <v>18</v>
      </c>
    </row>
    <row r="8658" spans="1:6" x14ac:dyDescent="0.3">
      <c r="A8658">
        <v>29181</v>
      </c>
      <c r="B8658" s="2">
        <v>44312.940721682848</v>
      </c>
      <c r="C8658">
        <v>248190</v>
      </c>
      <c r="D8658">
        <v>192331</v>
      </c>
      <c r="E8658">
        <f t="shared" si="270"/>
        <v>1</v>
      </c>
      <c r="F8658">
        <f t="shared" si="271"/>
        <v>18</v>
      </c>
    </row>
    <row r="8659" spans="1:6" x14ac:dyDescent="0.3">
      <c r="A8659">
        <v>29182</v>
      </c>
      <c r="B8659" s="2">
        <v>44312.941935275077</v>
      </c>
      <c r="C8659">
        <v>120944</v>
      </c>
      <c r="D8659">
        <v>230507</v>
      </c>
      <c r="E8659">
        <f t="shared" si="270"/>
        <v>1</v>
      </c>
      <c r="F8659">
        <f t="shared" si="271"/>
        <v>18</v>
      </c>
    </row>
    <row r="8660" spans="1:6" x14ac:dyDescent="0.3">
      <c r="A8660">
        <v>29187</v>
      </c>
      <c r="B8660" s="2">
        <v>44312.943957928808</v>
      </c>
      <c r="C8660">
        <v>156310</v>
      </c>
      <c r="D8660">
        <v>374994</v>
      </c>
      <c r="E8660">
        <f t="shared" si="270"/>
        <v>1</v>
      </c>
      <c r="F8660">
        <f t="shared" si="271"/>
        <v>18</v>
      </c>
    </row>
    <row r="8661" spans="1:6" x14ac:dyDescent="0.3">
      <c r="A8661">
        <v>29191</v>
      </c>
      <c r="B8661" s="2">
        <v>44312.944362459544</v>
      </c>
      <c r="C8661">
        <v>30057</v>
      </c>
      <c r="D8661">
        <v>304722</v>
      </c>
      <c r="E8661">
        <f t="shared" si="270"/>
        <v>1</v>
      </c>
      <c r="F8661">
        <f t="shared" si="271"/>
        <v>18</v>
      </c>
    </row>
    <row r="8662" spans="1:6" x14ac:dyDescent="0.3">
      <c r="A8662">
        <v>29193</v>
      </c>
      <c r="B8662" s="2">
        <v>44312.944362459544</v>
      </c>
      <c r="C8662">
        <v>318327</v>
      </c>
      <c r="D8662">
        <v>371897</v>
      </c>
      <c r="E8662">
        <f t="shared" si="270"/>
        <v>1</v>
      </c>
      <c r="F8662">
        <f t="shared" si="271"/>
        <v>18</v>
      </c>
    </row>
    <row r="8663" spans="1:6" x14ac:dyDescent="0.3">
      <c r="A8663">
        <v>29198</v>
      </c>
      <c r="B8663" s="2">
        <v>44312.945576051781</v>
      </c>
      <c r="C8663">
        <v>28768</v>
      </c>
      <c r="D8663">
        <v>189009</v>
      </c>
      <c r="E8663">
        <f t="shared" si="270"/>
        <v>1</v>
      </c>
      <c r="F8663">
        <f t="shared" si="271"/>
        <v>18</v>
      </c>
    </row>
    <row r="8664" spans="1:6" x14ac:dyDescent="0.3">
      <c r="A8664">
        <v>29200</v>
      </c>
      <c r="B8664" s="2">
        <v>44312.946000000004</v>
      </c>
      <c r="C8664">
        <v>281541</v>
      </c>
      <c r="D8664">
        <v>97294</v>
      </c>
      <c r="E8664">
        <f t="shared" si="270"/>
        <v>1</v>
      </c>
      <c r="F8664">
        <f t="shared" si="271"/>
        <v>18</v>
      </c>
    </row>
    <row r="8665" spans="1:6" x14ac:dyDescent="0.3">
      <c r="A8665">
        <v>29204</v>
      </c>
      <c r="B8665" s="2">
        <v>44312.946789644011</v>
      </c>
      <c r="C8665">
        <v>333224</v>
      </c>
      <c r="D8665">
        <v>347393</v>
      </c>
      <c r="E8665">
        <f t="shared" si="270"/>
        <v>1</v>
      </c>
      <c r="F8665">
        <f t="shared" si="271"/>
        <v>18</v>
      </c>
    </row>
    <row r="8666" spans="1:6" x14ac:dyDescent="0.3">
      <c r="A8666">
        <v>29206</v>
      </c>
      <c r="B8666" s="2">
        <v>44312.947194174762</v>
      </c>
      <c r="C8666">
        <v>159829</v>
      </c>
      <c r="D8666">
        <v>290088</v>
      </c>
      <c r="E8666">
        <f t="shared" si="270"/>
        <v>1</v>
      </c>
      <c r="F8666">
        <f t="shared" si="271"/>
        <v>18</v>
      </c>
    </row>
    <row r="8667" spans="1:6" x14ac:dyDescent="0.3">
      <c r="A8667">
        <v>29210</v>
      </c>
      <c r="B8667" s="2">
        <v>44312.948407766991</v>
      </c>
      <c r="C8667">
        <v>117008</v>
      </c>
      <c r="D8667">
        <v>241927</v>
      </c>
      <c r="E8667">
        <f t="shared" si="270"/>
        <v>1</v>
      </c>
      <c r="F8667">
        <f t="shared" si="271"/>
        <v>18</v>
      </c>
    </row>
    <row r="8668" spans="1:6" x14ac:dyDescent="0.3">
      <c r="A8668">
        <v>29213</v>
      </c>
      <c r="B8668" s="2">
        <v>44312.948407766991</v>
      </c>
      <c r="C8668">
        <v>274490</v>
      </c>
      <c r="D8668">
        <v>250679</v>
      </c>
      <c r="E8668">
        <f t="shared" si="270"/>
        <v>1</v>
      </c>
      <c r="F8668">
        <f t="shared" si="271"/>
        <v>18</v>
      </c>
    </row>
    <row r="8669" spans="1:6" x14ac:dyDescent="0.3">
      <c r="A8669">
        <v>29216</v>
      </c>
      <c r="B8669" s="2">
        <v>44312.948812297735</v>
      </c>
      <c r="C8669">
        <v>271514</v>
      </c>
      <c r="D8669">
        <v>11448</v>
      </c>
      <c r="E8669">
        <f t="shared" si="270"/>
        <v>1</v>
      </c>
      <c r="F8669">
        <f t="shared" si="271"/>
        <v>18</v>
      </c>
    </row>
    <row r="8670" spans="1:6" x14ac:dyDescent="0.3">
      <c r="A8670">
        <v>29218</v>
      </c>
      <c r="B8670" s="2">
        <v>44312.950025889964</v>
      </c>
      <c r="C8670">
        <v>39854</v>
      </c>
      <c r="D8670">
        <v>446536</v>
      </c>
      <c r="E8670">
        <f t="shared" si="270"/>
        <v>1</v>
      </c>
      <c r="F8670">
        <f t="shared" si="271"/>
        <v>18</v>
      </c>
    </row>
    <row r="8671" spans="1:6" x14ac:dyDescent="0.3">
      <c r="A8671">
        <v>29220</v>
      </c>
      <c r="B8671" s="2">
        <v>44312.950430420715</v>
      </c>
      <c r="C8671">
        <v>55912</v>
      </c>
      <c r="D8671">
        <v>411922</v>
      </c>
      <c r="E8671">
        <f t="shared" si="270"/>
        <v>1</v>
      </c>
      <c r="F8671">
        <f t="shared" si="271"/>
        <v>18</v>
      </c>
    </row>
    <row r="8672" spans="1:6" x14ac:dyDescent="0.3">
      <c r="A8672">
        <v>29222</v>
      </c>
      <c r="B8672" s="2">
        <v>44312.950430420715</v>
      </c>
      <c r="C8672">
        <v>245279</v>
      </c>
      <c r="D8672">
        <v>103334</v>
      </c>
      <c r="E8672">
        <f t="shared" si="270"/>
        <v>1</v>
      </c>
      <c r="F8672">
        <f t="shared" si="271"/>
        <v>18</v>
      </c>
    </row>
    <row r="8673" spans="1:6" x14ac:dyDescent="0.3">
      <c r="A8673">
        <v>29223</v>
      </c>
      <c r="B8673" s="2">
        <v>44312.952048543695</v>
      </c>
      <c r="C8673">
        <v>290595</v>
      </c>
      <c r="D8673">
        <v>43623</v>
      </c>
      <c r="E8673">
        <f t="shared" si="270"/>
        <v>1</v>
      </c>
      <c r="F8673">
        <f t="shared" si="271"/>
        <v>18</v>
      </c>
    </row>
    <row r="8674" spans="1:6" x14ac:dyDescent="0.3">
      <c r="A8674">
        <v>29226</v>
      </c>
      <c r="B8674" s="2">
        <v>44312.952453074431</v>
      </c>
      <c r="C8674">
        <v>296083</v>
      </c>
      <c r="D8674">
        <v>385636</v>
      </c>
      <c r="E8674">
        <f t="shared" si="270"/>
        <v>1</v>
      </c>
      <c r="F8674">
        <f t="shared" si="271"/>
        <v>18</v>
      </c>
    </row>
    <row r="8675" spans="1:6" x14ac:dyDescent="0.3">
      <c r="A8675">
        <v>29227</v>
      </c>
      <c r="B8675" s="2">
        <v>44312.952857605174</v>
      </c>
      <c r="C8675">
        <v>100686</v>
      </c>
      <c r="D8675">
        <v>399866</v>
      </c>
      <c r="E8675">
        <f t="shared" si="270"/>
        <v>1</v>
      </c>
      <c r="F8675">
        <f t="shared" si="271"/>
        <v>18</v>
      </c>
    </row>
    <row r="8676" spans="1:6" x14ac:dyDescent="0.3">
      <c r="A8676">
        <v>29229</v>
      </c>
      <c r="B8676" s="2">
        <v>44312.953262135925</v>
      </c>
      <c r="C8676">
        <v>44385</v>
      </c>
      <c r="D8676">
        <v>272503</v>
      </c>
      <c r="E8676">
        <f t="shared" si="270"/>
        <v>1</v>
      </c>
      <c r="F8676">
        <f t="shared" si="271"/>
        <v>18</v>
      </c>
    </row>
    <row r="8677" spans="1:6" x14ac:dyDescent="0.3">
      <c r="A8677">
        <v>29231</v>
      </c>
      <c r="B8677" s="2">
        <v>44312.953262135925</v>
      </c>
      <c r="C8677">
        <v>284018</v>
      </c>
      <c r="D8677">
        <v>238576</v>
      </c>
      <c r="E8677">
        <f t="shared" si="270"/>
        <v>1</v>
      </c>
      <c r="F8677">
        <f t="shared" si="271"/>
        <v>18</v>
      </c>
    </row>
    <row r="8678" spans="1:6" x14ac:dyDescent="0.3">
      <c r="A8678">
        <v>29236</v>
      </c>
      <c r="B8678" s="2">
        <v>44312.955284789648</v>
      </c>
      <c r="C8678">
        <v>277592</v>
      </c>
      <c r="D8678">
        <v>12845</v>
      </c>
      <c r="E8678">
        <f t="shared" si="270"/>
        <v>1</v>
      </c>
      <c r="F8678">
        <f t="shared" si="271"/>
        <v>18</v>
      </c>
    </row>
    <row r="8679" spans="1:6" x14ac:dyDescent="0.3">
      <c r="A8679">
        <v>29239</v>
      </c>
      <c r="B8679" s="2">
        <v>44312.956902912621</v>
      </c>
      <c r="C8679">
        <v>294126</v>
      </c>
      <c r="D8679">
        <v>329785</v>
      </c>
      <c r="E8679">
        <f t="shared" si="270"/>
        <v>1</v>
      </c>
      <c r="F8679">
        <f t="shared" si="271"/>
        <v>18</v>
      </c>
    </row>
    <row r="8680" spans="1:6" x14ac:dyDescent="0.3">
      <c r="A8680">
        <v>29243</v>
      </c>
      <c r="B8680" s="2">
        <v>44312.959000000003</v>
      </c>
      <c r="C8680">
        <v>323915</v>
      </c>
      <c r="D8680">
        <v>347008</v>
      </c>
      <c r="E8680">
        <f t="shared" si="270"/>
        <v>1</v>
      </c>
      <c r="F8680">
        <f t="shared" si="271"/>
        <v>18</v>
      </c>
    </row>
    <row r="8681" spans="1:6" x14ac:dyDescent="0.3">
      <c r="A8681">
        <v>29248</v>
      </c>
      <c r="B8681" s="2">
        <v>44312.960139158582</v>
      </c>
      <c r="C8681">
        <v>225769</v>
      </c>
      <c r="D8681">
        <v>433508</v>
      </c>
      <c r="E8681">
        <f t="shared" si="270"/>
        <v>1</v>
      </c>
      <c r="F8681">
        <f t="shared" si="271"/>
        <v>18</v>
      </c>
    </row>
    <row r="8682" spans="1:6" x14ac:dyDescent="0.3">
      <c r="A8682">
        <v>29252</v>
      </c>
      <c r="B8682" s="2">
        <v>44312.960948220061</v>
      </c>
      <c r="C8682">
        <v>194291</v>
      </c>
      <c r="D8682">
        <v>351192</v>
      </c>
      <c r="E8682">
        <f t="shared" si="270"/>
        <v>1</v>
      </c>
      <c r="F8682">
        <f t="shared" si="271"/>
        <v>18</v>
      </c>
    </row>
    <row r="8683" spans="1:6" x14ac:dyDescent="0.3">
      <c r="A8683">
        <v>29255</v>
      </c>
      <c r="B8683" s="2">
        <v>44312.961000000003</v>
      </c>
      <c r="C8683">
        <v>195667</v>
      </c>
      <c r="D8683">
        <v>242428</v>
      </c>
      <c r="E8683">
        <f t="shared" si="270"/>
        <v>1</v>
      </c>
      <c r="F8683">
        <f t="shared" si="271"/>
        <v>18</v>
      </c>
    </row>
    <row r="8684" spans="1:6" x14ac:dyDescent="0.3">
      <c r="A8684">
        <v>29256</v>
      </c>
      <c r="B8684" s="2">
        <v>44312.961000000003</v>
      </c>
      <c r="C8684">
        <v>344000</v>
      </c>
      <c r="D8684">
        <v>411922</v>
      </c>
      <c r="E8684">
        <f t="shared" si="270"/>
        <v>1</v>
      </c>
      <c r="F8684">
        <f t="shared" si="271"/>
        <v>18</v>
      </c>
    </row>
    <row r="8685" spans="1:6" x14ac:dyDescent="0.3">
      <c r="A8685">
        <v>29257</v>
      </c>
      <c r="B8685" s="2">
        <v>44312.961352750812</v>
      </c>
      <c r="C8685">
        <v>291453</v>
      </c>
      <c r="D8685">
        <v>411922</v>
      </c>
      <c r="E8685">
        <f t="shared" si="270"/>
        <v>1</v>
      </c>
      <c r="F8685">
        <f t="shared" si="271"/>
        <v>18</v>
      </c>
    </row>
    <row r="8686" spans="1:6" x14ac:dyDescent="0.3">
      <c r="A8686">
        <v>29262</v>
      </c>
      <c r="B8686" s="2">
        <v>44312.962566343042</v>
      </c>
      <c r="C8686">
        <v>302259</v>
      </c>
      <c r="D8686">
        <v>320620</v>
      </c>
      <c r="E8686">
        <f t="shared" si="270"/>
        <v>1</v>
      </c>
      <c r="F8686">
        <f t="shared" si="271"/>
        <v>18</v>
      </c>
    </row>
    <row r="8687" spans="1:6" x14ac:dyDescent="0.3">
      <c r="A8687">
        <v>29263</v>
      </c>
      <c r="B8687" s="2">
        <v>44312.963375404535</v>
      </c>
      <c r="C8687">
        <v>71935</v>
      </c>
      <c r="D8687">
        <v>394819</v>
      </c>
      <c r="E8687">
        <f t="shared" si="270"/>
        <v>1</v>
      </c>
      <c r="F8687">
        <f t="shared" si="271"/>
        <v>18</v>
      </c>
    </row>
    <row r="8688" spans="1:6" x14ac:dyDescent="0.3">
      <c r="A8688">
        <v>29264</v>
      </c>
      <c r="B8688" s="2">
        <v>44312.963779935271</v>
      </c>
      <c r="C8688">
        <v>171316</v>
      </c>
      <c r="D8688">
        <v>403878</v>
      </c>
      <c r="E8688">
        <f t="shared" si="270"/>
        <v>1</v>
      </c>
      <c r="F8688">
        <f t="shared" si="271"/>
        <v>18</v>
      </c>
    </row>
    <row r="8689" spans="1:6" x14ac:dyDescent="0.3">
      <c r="A8689">
        <v>29265</v>
      </c>
      <c r="B8689" s="2">
        <v>44312.964184466015</v>
      </c>
      <c r="C8689">
        <v>8700</v>
      </c>
      <c r="D8689">
        <v>60239</v>
      </c>
      <c r="E8689">
        <f t="shared" si="270"/>
        <v>1</v>
      </c>
      <c r="F8689">
        <f t="shared" si="271"/>
        <v>18</v>
      </c>
    </row>
    <row r="8690" spans="1:6" x14ac:dyDescent="0.3">
      <c r="A8690">
        <v>29270</v>
      </c>
      <c r="B8690" s="2">
        <v>44312.966207119738</v>
      </c>
      <c r="C8690">
        <v>239620</v>
      </c>
      <c r="D8690">
        <v>118549</v>
      </c>
      <c r="E8690">
        <f t="shared" si="270"/>
        <v>1</v>
      </c>
      <c r="F8690">
        <f t="shared" si="271"/>
        <v>18</v>
      </c>
    </row>
    <row r="8691" spans="1:6" x14ac:dyDescent="0.3">
      <c r="A8691">
        <v>29274</v>
      </c>
      <c r="B8691" s="2">
        <v>44312.967016181232</v>
      </c>
      <c r="C8691">
        <v>269839</v>
      </c>
      <c r="D8691">
        <v>250679</v>
      </c>
      <c r="E8691">
        <f t="shared" si="270"/>
        <v>1</v>
      </c>
      <c r="F8691">
        <f t="shared" si="271"/>
        <v>18</v>
      </c>
    </row>
    <row r="8692" spans="1:6" x14ac:dyDescent="0.3">
      <c r="A8692">
        <v>29276</v>
      </c>
      <c r="B8692" s="2">
        <v>44312.969443365699</v>
      </c>
      <c r="C8692">
        <v>348754</v>
      </c>
      <c r="D8692">
        <v>182191</v>
      </c>
      <c r="E8692">
        <f t="shared" si="270"/>
        <v>1</v>
      </c>
      <c r="F8692">
        <f t="shared" si="271"/>
        <v>18</v>
      </c>
    </row>
    <row r="8693" spans="1:6" x14ac:dyDescent="0.3">
      <c r="A8693">
        <v>29278</v>
      </c>
      <c r="B8693" s="2">
        <v>44312.972679611652</v>
      </c>
      <c r="C8693">
        <v>222499</v>
      </c>
      <c r="D8693">
        <v>21760</v>
      </c>
      <c r="E8693">
        <f t="shared" si="270"/>
        <v>1</v>
      </c>
      <c r="F8693">
        <f t="shared" si="271"/>
        <v>18</v>
      </c>
    </row>
    <row r="8694" spans="1:6" x14ac:dyDescent="0.3">
      <c r="A8694">
        <v>29280</v>
      </c>
      <c r="B8694" s="2">
        <v>44312.974297734625</v>
      </c>
      <c r="C8694">
        <v>171972</v>
      </c>
      <c r="D8694">
        <v>118549</v>
      </c>
      <c r="E8694">
        <f t="shared" si="270"/>
        <v>1</v>
      </c>
      <c r="F8694">
        <f t="shared" si="271"/>
        <v>18</v>
      </c>
    </row>
    <row r="8695" spans="1:6" x14ac:dyDescent="0.3">
      <c r="A8695">
        <v>29283</v>
      </c>
      <c r="B8695" s="2">
        <v>44312.974702265376</v>
      </c>
      <c r="C8695">
        <v>117497</v>
      </c>
      <c r="D8695">
        <v>153893</v>
      </c>
      <c r="E8695">
        <f t="shared" si="270"/>
        <v>1</v>
      </c>
      <c r="F8695">
        <f t="shared" si="271"/>
        <v>18</v>
      </c>
    </row>
    <row r="8696" spans="1:6" x14ac:dyDescent="0.3">
      <c r="A8696">
        <v>29288</v>
      </c>
      <c r="B8696" s="2">
        <v>44312.975915857605</v>
      </c>
      <c r="C8696">
        <v>51220</v>
      </c>
      <c r="D8696">
        <v>320264</v>
      </c>
      <c r="E8696">
        <f t="shared" si="270"/>
        <v>1</v>
      </c>
      <c r="F8696">
        <f t="shared" si="271"/>
        <v>18</v>
      </c>
    </row>
    <row r="8697" spans="1:6" x14ac:dyDescent="0.3">
      <c r="A8697">
        <v>29289</v>
      </c>
      <c r="B8697" s="2">
        <v>44312.978343042072</v>
      </c>
      <c r="C8697">
        <v>252630</v>
      </c>
      <c r="D8697">
        <v>250679</v>
      </c>
      <c r="E8697">
        <f t="shared" si="270"/>
        <v>1</v>
      </c>
      <c r="F8697">
        <f t="shared" si="271"/>
        <v>18</v>
      </c>
    </row>
    <row r="8698" spans="1:6" x14ac:dyDescent="0.3">
      <c r="A8698">
        <v>29294</v>
      </c>
      <c r="B8698" s="2">
        <v>44312.979961165045</v>
      </c>
      <c r="C8698">
        <v>212205</v>
      </c>
      <c r="D8698">
        <v>191893</v>
      </c>
      <c r="E8698">
        <f t="shared" si="270"/>
        <v>1</v>
      </c>
      <c r="F8698">
        <f t="shared" si="271"/>
        <v>18</v>
      </c>
    </row>
    <row r="8699" spans="1:6" x14ac:dyDescent="0.3">
      <c r="A8699">
        <v>29299</v>
      </c>
      <c r="B8699" s="2">
        <v>44312.981579288025</v>
      </c>
      <c r="C8699">
        <v>125242</v>
      </c>
      <c r="D8699">
        <v>112334</v>
      </c>
      <c r="E8699">
        <f t="shared" si="270"/>
        <v>1</v>
      </c>
      <c r="F8699">
        <f t="shared" si="271"/>
        <v>18</v>
      </c>
    </row>
    <row r="8700" spans="1:6" x14ac:dyDescent="0.3">
      <c r="A8700">
        <v>29303</v>
      </c>
      <c r="B8700" s="2">
        <v>44312.983</v>
      </c>
      <c r="C8700">
        <v>278971</v>
      </c>
      <c r="D8700">
        <v>158978</v>
      </c>
      <c r="E8700">
        <f t="shared" si="270"/>
        <v>1</v>
      </c>
      <c r="F8700">
        <f t="shared" si="271"/>
        <v>18</v>
      </c>
    </row>
    <row r="8701" spans="1:6" x14ac:dyDescent="0.3">
      <c r="A8701">
        <v>29305</v>
      </c>
      <c r="B8701" s="2">
        <v>44312.984411003235</v>
      </c>
      <c r="C8701">
        <v>344262</v>
      </c>
      <c r="D8701">
        <v>411922</v>
      </c>
      <c r="E8701">
        <f t="shared" si="270"/>
        <v>1</v>
      </c>
      <c r="F8701">
        <f t="shared" si="271"/>
        <v>18</v>
      </c>
    </row>
    <row r="8702" spans="1:6" x14ac:dyDescent="0.3">
      <c r="A8702">
        <v>29307</v>
      </c>
      <c r="B8702" s="2">
        <v>44312.985624595472</v>
      </c>
      <c r="C8702">
        <v>249647</v>
      </c>
      <c r="D8702">
        <v>327968</v>
      </c>
      <c r="E8702">
        <f t="shared" si="270"/>
        <v>1</v>
      </c>
      <c r="F8702">
        <f t="shared" si="271"/>
        <v>18</v>
      </c>
    </row>
    <row r="8703" spans="1:6" x14ac:dyDescent="0.3">
      <c r="A8703">
        <v>29310</v>
      </c>
      <c r="B8703" s="2">
        <v>44312.987242718445</v>
      </c>
      <c r="C8703">
        <v>198463</v>
      </c>
      <c r="D8703">
        <v>250679</v>
      </c>
      <c r="E8703">
        <f t="shared" si="270"/>
        <v>1</v>
      </c>
      <c r="F8703">
        <f t="shared" si="271"/>
        <v>18</v>
      </c>
    </row>
    <row r="8704" spans="1:6" x14ac:dyDescent="0.3">
      <c r="A8704">
        <v>29311</v>
      </c>
      <c r="B8704" s="2">
        <v>44312.987242718445</v>
      </c>
      <c r="C8704">
        <v>346393</v>
      </c>
      <c r="D8704">
        <v>459455</v>
      </c>
      <c r="E8704">
        <f t="shared" si="270"/>
        <v>1</v>
      </c>
      <c r="F8704">
        <f t="shared" si="271"/>
        <v>18</v>
      </c>
    </row>
    <row r="8705" spans="1:6" x14ac:dyDescent="0.3">
      <c r="A8705">
        <v>29314</v>
      </c>
      <c r="B8705" s="2">
        <v>44312.989265372169</v>
      </c>
      <c r="C8705">
        <v>49051</v>
      </c>
      <c r="D8705">
        <v>366812</v>
      </c>
      <c r="E8705">
        <f t="shared" si="270"/>
        <v>1</v>
      </c>
      <c r="F8705">
        <f t="shared" si="271"/>
        <v>18</v>
      </c>
    </row>
    <row r="8706" spans="1:6" x14ac:dyDescent="0.3">
      <c r="A8706">
        <v>29319</v>
      </c>
      <c r="B8706" s="2">
        <v>44312.990478964399</v>
      </c>
      <c r="C8706">
        <v>102439</v>
      </c>
      <c r="D8706">
        <v>343712</v>
      </c>
      <c r="E8706">
        <f t="shared" si="270"/>
        <v>1</v>
      </c>
      <c r="F8706">
        <f t="shared" si="271"/>
        <v>18</v>
      </c>
    </row>
    <row r="8707" spans="1:6" x14ac:dyDescent="0.3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272">WEEKDAY(B8707,2)</f>
        <v>1</v>
      </c>
      <c r="F8707">
        <f t="shared" ref="F8707:F8770" si="273">WEEKNUM(B8707,2)</f>
        <v>18</v>
      </c>
    </row>
    <row r="8708" spans="1:6" x14ac:dyDescent="0.3">
      <c r="A8708">
        <v>29327</v>
      </c>
      <c r="B8708" s="2">
        <v>44312.993715210359</v>
      </c>
      <c r="C8708">
        <v>131965</v>
      </c>
      <c r="D8708">
        <v>343491</v>
      </c>
      <c r="E8708">
        <f t="shared" si="272"/>
        <v>1</v>
      </c>
      <c r="F8708">
        <f t="shared" si="273"/>
        <v>18</v>
      </c>
    </row>
    <row r="8709" spans="1:6" x14ac:dyDescent="0.3">
      <c r="A8709">
        <v>29328</v>
      </c>
      <c r="B8709" s="2">
        <v>44312.996951456313</v>
      </c>
      <c r="C8709">
        <v>257256</v>
      </c>
      <c r="D8709">
        <v>72841</v>
      </c>
      <c r="E8709">
        <f t="shared" si="272"/>
        <v>1</v>
      </c>
      <c r="F8709">
        <f t="shared" si="273"/>
        <v>18</v>
      </c>
    </row>
    <row r="8710" spans="1:6" x14ac:dyDescent="0.3">
      <c r="A8710">
        <v>29333</v>
      </c>
      <c r="B8710" s="2">
        <v>44312.998569579286</v>
      </c>
      <c r="C8710">
        <v>133047</v>
      </c>
      <c r="D8710">
        <v>158978</v>
      </c>
      <c r="E8710">
        <f t="shared" si="272"/>
        <v>1</v>
      </c>
      <c r="F8710">
        <f t="shared" si="273"/>
        <v>18</v>
      </c>
    </row>
    <row r="8711" spans="1:6" x14ac:dyDescent="0.3">
      <c r="A8711">
        <v>29334</v>
      </c>
      <c r="B8711" s="2">
        <v>44312.998569579286</v>
      </c>
      <c r="C8711">
        <v>238840</v>
      </c>
      <c r="D8711">
        <v>82319</v>
      </c>
      <c r="E8711">
        <f t="shared" si="272"/>
        <v>1</v>
      </c>
      <c r="F8711">
        <f t="shared" si="273"/>
        <v>18</v>
      </c>
    </row>
    <row r="8712" spans="1:6" x14ac:dyDescent="0.3">
      <c r="A8712">
        <v>29336</v>
      </c>
      <c r="B8712" s="2">
        <v>44313.000187702266</v>
      </c>
      <c r="C8712">
        <v>113661</v>
      </c>
      <c r="D8712">
        <v>401945</v>
      </c>
      <c r="E8712">
        <f t="shared" si="272"/>
        <v>2</v>
      </c>
      <c r="F8712">
        <f t="shared" si="273"/>
        <v>18</v>
      </c>
    </row>
    <row r="8713" spans="1:6" x14ac:dyDescent="0.3">
      <c r="A8713">
        <v>29338</v>
      </c>
      <c r="B8713" s="2">
        <v>44313.000592233009</v>
      </c>
      <c r="C8713">
        <v>334692</v>
      </c>
      <c r="D8713">
        <v>411922</v>
      </c>
      <c r="E8713">
        <f t="shared" si="272"/>
        <v>2</v>
      </c>
      <c r="F8713">
        <f t="shared" si="273"/>
        <v>18</v>
      </c>
    </row>
    <row r="8714" spans="1:6" x14ac:dyDescent="0.3">
      <c r="A8714">
        <v>29339</v>
      </c>
      <c r="B8714" s="2">
        <v>44313.001666666663</v>
      </c>
      <c r="C8714">
        <v>180203</v>
      </c>
      <c r="D8714">
        <v>43842</v>
      </c>
      <c r="E8714">
        <f t="shared" si="272"/>
        <v>2</v>
      </c>
      <c r="F8714">
        <f t="shared" si="273"/>
        <v>18</v>
      </c>
    </row>
    <row r="8715" spans="1:6" x14ac:dyDescent="0.3">
      <c r="A8715">
        <v>29342</v>
      </c>
      <c r="B8715" s="2">
        <v>44313.0050420712</v>
      </c>
      <c r="C8715">
        <v>218877</v>
      </c>
      <c r="D8715">
        <v>356280</v>
      </c>
      <c r="E8715">
        <f t="shared" si="272"/>
        <v>2</v>
      </c>
      <c r="F8715">
        <f t="shared" si="273"/>
        <v>18</v>
      </c>
    </row>
    <row r="8716" spans="1:6" x14ac:dyDescent="0.3">
      <c r="A8716">
        <v>29343</v>
      </c>
      <c r="B8716" s="2">
        <v>44313.007064724916</v>
      </c>
      <c r="C8716">
        <v>221247</v>
      </c>
      <c r="D8716">
        <v>238334</v>
      </c>
      <c r="E8716">
        <f t="shared" si="272"/>
        <v>2</v>
      </c>
      <c r="F8716">
        <f t="shared" si="273"/>
        <v>18</v>
      </c>
    </row>
    <row r="8717" spans="1:6" x14ac:dyDescent="0.3">
      <c r="A8717">
        <v>29344</v>
      </c>
      <c r="B8717" s="2">
        <v>44313.007064724923</v>
      </c>
      <c r="C8717">
        <v>94625</v>
      </c>
      <c r="D8717">
        <v>242428</v>
      </c>
      <c r="E8717">
        <f t="shared" si="272"/>
        <v>2</v>
      </c>
      <c r="F8717">
        <f t="shared" si="273"/>
        <v>18</v>
      </c>
    </row>
    <row r="8718" spans="1:6" x14ac:dyDescent="0.3">
      <c r="A8718">
        <v>29349</v>
      </c>
      <c r="B8718" s="2">
        <v>44313.01</v>
      </c>
      <c r="C8718">
        <v>163610</v>
      </c>
      <c r="D8718">
        <v>15669</v>
      </c>
      <c r="E8718">
        <f t="shared" si="272"/>
        <v>2</v>
      </c>
      <c r="F8718">
        <f t="shared" si="273"/>
        <v>18</v>
      </c>
    </row>
    <row r="8719" spans="1:6" x14ac:dyDescent="0.3">
      <c r="A8719">
        <v>29354</v>
      </c>
      <c r="B8719" s="2">
        <v>44313.011514563106</v>
      </c>
      <c r="C8719">
        <v>146937</v>
      </c>
      <c r="D8719">
        <v>250679</v>
      </c>
      <c r="E8719">
        <f t="shared" si="272"/>
        <v>2</v>
      </c>
      <c r="F8719">
        <f t="shared" si="273"/>
        <v>18</v>
      </c>
    </row>
    <row r="8720" spans="1:6" x14ac:dyDescent="0.3">
      <c r="A8720">
        <v>29359</v>
      </c>
      <c r="B8720" s="2">
        <v>44313.011666666665</v>
      </c>
      <c r="C8720">
        <v>51184</v>
      </c>
      <c r="D8720">
        <v>146737</v>
      </c>
      <c r="E8720">
        <f t="shared" si="272"/>
        <v>2</v>
      </c>
      <c r="F8720">
        <f t="shared" si="273"/>
        <v>18</v>
      </c>
    </row>
    <row r="8721" spans="1:6" x14ac:dyDescent="0.3">
      <c r="A8721">
        <v>29362</v>
      </c>
      <c r="B8721" s="2">
        <v>44313.012323624593</v>
      </c>
      <c r="C8721">
        <v>216815</v>
      </c>
      <c r="D8721">
        <v>52293</v>
      </c>
      <c r="E8721">
        <f t="shared" si="272"/>
        <v>2</v>
      </c>
      <c r="F8721">
        <f t="shared" si="273"/>
        <v>18</v>
      </c>
    </row>
    <row r="8722" spans="1:6" x14ac:dyDescent="0.3">
      <c r="A8722">
        <v>29363</v>
      </c>
      <c r="B8722" s="2">
        <v>44313.012728155343</v>
      </c>
      <c r="C8722">
        <v>295735</v>
      </c>
      <c r="D8722">
        <v>470762</v>
      </c>
      <c r="E8722">
        <f t="shared" si="272"/>
        <v>2</v>
      </c>
      <c r="F8722">
        <f t="shared" si="273"/>
        <v>18</v>
      </c>
    </row>
    <row r="8723" spans="1:6" x14ac:dyDescent="0.3">
      <c r="A8723">
        <v>29368</v>
      </c>
      <c r="B8723" s="2">
        <v>44313.012999999999</v>
      </c>
      <c r="C8723">
        <v>49347</v>
      </c>
      <c r="D8723">
        <v>112334</v>
      </c>
      <c r="E8723">
        <f t="shared" si="272"/>
        <v>2</v>
      </c>
      <c r="F8723">
        <f t="shared" si="273"/>
        <v>18</v>
      </c>
    </row>
    <row r="8724" spans="1:6" x14ac:dyDescent="0.3">
      <c r="A8724">
        <v>29372</v>
      </c>
      <c r="B8724" s="2">
        <v>44313.015666666666</v>
      </c>
      <c r="C8724">
        <v>323645</v>
      </c>
      <c r="D8724">
        <v>227775</v>
      </c>
      <c r="E8724">
        <f t="shared" si="272"/>
        <v>2</v>
      </c>
      <c r="F8724">
        <f t="shared" si="273"/>
        <v>18</v>
      </c>
    </row>
    <row r="8725" spans="1:6" x14ac:dyDescent="0.3">
      <c r="A8725">
        <v>29374</v>
      </c>
      <c r="B8725" s="2">
        <v>44313.023245954697</v>
      </c>
      <c r="C8725">
        <v>280066</v>
      </c>
      <c r="D8725">
        <v>154228</v>
      </c>
      <c r="E8725">
        <f t="shared" si="272"/>
        <v>2</v>
      </c>
      <c r="F8725">
        <f t="shared" si="273"/>
        <v>18</v>
      </c>
    </row>
    <row r="8726" spans="1:6" x14ac:dyDescent="0.3">
      <c r="A8726">
        <v>29375</v>
      </c>
      <c r="B8726" s="2">
        <v>44313.024459546927</v>
      </c>
      <c r="C8726">
        <v>273052</v>
      </c>
      <c r="D8726">
        <v>327633</v>
      </c>
      <c r="E8726">
        <f t="shared" si="272"/>
        <v>2</v>
      </c>
      <c r="F8726">
        <f t="shared" si="273"/>
        <v>18</v>
      </c>
    </row>
    <row r="8727" spans="1:6" x14ac:dyDescent="0.3">
      <c r="A8727">
        <v>29380</v>
      </c>
      <c r="B8727" s="2">
        <v>44313.02810032363</v>
      </c>
      <c r="C8727">
        <v>228384</v>
      </c>
      <c r="D8727">
        <v>230507</v>
      </c>
      <c r="E8727">
        <f t="shared" si="272"/>
        <v>2</v>
      </c>
      <c r="F8727">
        <f t="shared" si="273"/>
        <v>18</v>
      </c>
    </row>
    <row r="8728" spans="1:6" x14ac:dyDescent="0.3">
      <c r="A8728">
        <v>29385</v>
      </c>
      <c r="B8728" s="2">
        <v>44313.029718446604</v>
      </c>
      <c r="C8728">
        <v>209751</v>
      </c>
      <c r="D8728">
        <v>411922</v>
      </c>
      <c r="E8728">
        <f t="shared" si="272"/>
        <v>2</v>
      </c>
      <c r="F8728">
        <f t="shared" si="273"/>
        <v>18</v>
      </c>
    </row>
    <row r="8729" spans="1:6" x14ac:dyDescent="0.3">
      <c r="A8729">
        <v>29386</v>
      </c>
      <c r="B8729" s="2">
        <v>44313.032550161806</v>
      </c>
      <c r="C8729">
        <v>141741</v>
      </c>
      <c r="D8729">
        <v>250679</v>
      </c>
      <c r="E8729">
        <f t="shared" si="272"/>
        <v>2</v>
      </c>
      <c r="F8729">
        <f t="shared" si="273"/>
        <v>18</v>
      </c>
    </row>
    <row r="8730" spans="1:6" x14ac:dyDescent="0.3">
      <c r="A8730">
        <v>29390</v>
      </c>
      <c r="B8730" s="2">
        <v>44313.032954692557</v>
      </c>
      <c r="C8730">
        <v>304584</v>
      </c>
      <c r="D8730">
        <v>361821</v>
      </c>
      <c r="E8730">
        <f t="shared" si="272"/>
        <v>2</v>
      </c>
      <c r="F8730">
        <f t="shared" si="273"/>
        <v>18</v>
      </c>
    </row>
    <row r="8731" spans="1:6" x14ac:dyDescent="0.3">
      <c r="A8731">
        <v>29392</v>
      </c>
      <c r="B8731" s="2">
        <v>44313.03780906149</v>
      </c>
      <c r="C8731">
        <v>334924</v>
      </c>
      <c r="D8731">
        <v>381952</v>
      </c>
      <c r="E8731">
        <f t="shared" si="272"/>
        <v>2</v>
      </c>
      <c r="F8731">
        <f t="shared" si="273"/>
        <v>18</v>
      </c>
    </row>
    <row r="8732" spans="1:6" x14ac:dyDescent="0.3">
      <c r="A8732">
        <v>29394</v>
      </c>
      <c r="B8732" s="2">
        <v>44313.039427184463</v>
      </c>
      <c r="C8732">
        <v>93433</v>
      </c>
      <c r="D8732">
        <v>30093</v>
      </c>
      <c r="E8732">
        <f t="shared" si="272"/>
        <v>2</v>
      </c>
      <c r="F8732">
        <f t="shared" si="273"/>
        <v>18</v>
      </c>
    </row>
    <row r="8733" spans="1:6" x14ac:dyDescent="0.3">
      <c r="A8733">
        <v>29398</v>
      </c>
      <c r="B8733" s="2">
        <v>44313.041854368937</v>
      </c>
      <c r="C8733">
        <v>195140</v>
      </c>
      <c r="D8733">
        <v>118549</v>
      </c>
      <c r="E8733">
        <f t="shared" si="272"/>
        <v>2</v>
      </c>
      <c r="F8733">
        <f t="shared" si="273"/>
        <v>18</v>
      </c>
    </row>
    <row r="8734" spans="1:6" x14ac:dyDescent="0.3">
      <c r="A8734">
        <v>29400</v>
      </c>
      <c r="B8734" s="2">
        <v>44313.051333333337</v>
      </c>
      <c r="C8734">
        <v>57566</v>
      </c>
      <c r="D8734">
        <v>230369</v>
      </c>
      <c r="E8734">
        <f t="shared" si="272"/>
        <v>2</v>
      </c>
      <c r="F8734">
        <f t="shared" si="273"/>
        <v>18</v>
      </c>
    </row>
    <row r="8735" spans="1:6" x14ac:dyDescent="0.3">
      <c r="A8735">
        <v>29404</v>
      </c>
      <c r="B8735" s="2">
        <v>44313.067666666662</v>
      </c>
      <c r="C8735">
        <v>235721</v>
      </c>
      <c r="D8735">
        <v>304128</v>
      </c>
      <c r="E8735">
        <f t="shared" si="272"/>
        <v>2</v>
      </c>
      <c r="F8735">
        <f t="shared" si="273"/>
        <v>18</v>
      </c>
    </row>
    <row r="8736" spans="1:6" x14ac:dyDescent="0.3">
      <c r="A8736">
        <v>29405</v>
      </c>
      <c r="B8736" s="2">
        <v>44313.075430420715</v>
      </c>
      <c r="C8736">
        <v>134488</v>
      </c>
      <c r="D8736">
        <v>330333</v>
      </c>
      <c r="E8736">
        <f t="shared" si="272"/>
        <v>2</v>
      </c>
      <c r="F8736">
        <f t="shared" si="273"/>
        <v>18</v>
      </c>
    </row>
    <row r="8737" spans="1:6" x14ac:dyDescent="0.3">
      <c r="A8737">
        <v>29410</v>
      </c>
      <c r="B8737" s="2">
        <v>44313.075430420715</v>
      </c>
      <c r="C8737">
        <v>280872</v>
      </c>
      <c r="D8737">
        <v>235790</v>
      </c>
      <c r="E8737">
        <f t="shared" si="272"/>
        <v>2</v>
      </c>
      <c r="F8737">
        <f t="shared" si="273"/>
        <v>18</v>
      </c>
    </row>
    <row r="8738" spans="1:6" x14ac:dyDescent="0.3">
      <c r="A8738">
        <v>29414</v>
      </c>
      <c r="B8738" s="2">
        <v>44313.076239482201</v>
      </c>
      <c r="C8738">
        <v>223316</v>
      </c>
      <c r="D8738">
        <v>445517</v>
      </c>
      <c r="E8738">
        <f t="shared" si="272"/>
        <v>2</v>
      </c>
      <c r="F8738">
        <f t="shared" si="273"/>
        <v>18</v>
      </c>
    </row>
    <row r="8739" spans="1:6" x14ac:dyDescent="0.3">
      <c r="A8739">
        <v>29417</v>
      </c>
      <c r="B8739" s="2">
        <v>44313.083116504851</v>
      </c>
      <c r="C8739">
        <v>196853</v>
      </c>
      <c r="D8739">
        <v>242428</v>
      </c>
      <c r="E8739">
        <f t="shared" si="272"/>
        <v>2</v>
      </c>
      <c r="F8739">
        <f t="shared" si="273"/>
        <v>18</v>
      </c>
    </row>
    <row r="8740" spans="1:6" x14ac:dyDescent="0.3">
      <c r="A8740">
        <v>29421</v>
      </c>
      <c r="B8740" s="2">
        <v>44313.087333333337</v>
      </c>
      <c r="C8740">
        <v>262398</v>
      </c>
      <c r="D8740">
        <v>128701</v>
      </c>
      <c r="E8740">
        <f t="shared" si="272"/>
        <v>2</v>
      </c>
      <c r="F8740">
        <f t="shared" si="273"/>
        <v>18</v>
      </c>
    </row>
    <row r="8741" spans="1:6" x14ac:dyDescent="0.3">
      <c r="A8741">
        <v>29425</v>
      </c>
      <c r="B8741" s="2">
        <v>44313.089588996765</v>
      </c>
      <c r="C8741">
        <v>166086</v>
      </c>
      <c r="D8741">
        <v>182191</v>
      </c>
      <c r="E8741">
        <f t="shared" si="272"/>
        <v>2</v>
      </c>
      <c r="F8741">
        <f t="shared" si="273"/>
        <v>18</v>
      </c>
    </row>
    <row r="8742" spans="1:6" x14ac:dyDescent="0.3">
      <c r="A8742">
        <v>29430</v>
      </c>
      <c r="B8742" s="2">
        <v>44313.096061488672</v>
      </c>
      <c r="C8742">
        <v>277650</v>
      </c>
      <c r="D8742">
        <v>357531</v>
      </c>
      <c r="E8742">
        <f t="shared" si="272"/>
        <v>2</v>
      </c>
      <c r="F8742">
        <f t="shared" si="273"/>
        <v>18</v>
      </c>
    </row>
    <row r="8743" spans="1:6" x14ac:dyDescent="0.3">
      <c r="A8743">
        <v>29435</v>
      </c>
      <c r="B8743" s="2">
        <v>44313.100333333336</v>
      </c>
      <c r="C8743">
        <v>170516</v>
      </c>
      <c r="D8743">
        <v>470762</v>
      </c>
      <c r="E8743">
        <f t="shared" si="272"/>
        <v>2</v>
      </c>
      <c r="F8743">
        <f t="shared" si="273"/>
        <v>18</v>
      </c>
    </row>
    <row r="8744" spans="1:6" x14ac:dyDescent="0.3">
      <c r="A8744">
        <v>29440</v>
      </c>
      <c r="B8744" s="2">
        <v>44313.100511326862</v>
      </c>
      <c r="C8744">
        <v>100173</v>
      </c>
      <c r="D8744">
        <v>411922</v>
      </c>
      <c r="E8744">
        <f t="shared" si="272"/>
        <v>2</v>
      </c>
      <c r="F8744">
        <f t="shared" si="273"/>
        <v>18</v>
      </c>
    </row>
    <row r="8745" spans="1:6" x14ac:dyDescent="0.3">
      <c r="A8745">
        <v>29442</v>
      </c>
      <c r="B8745" s="2">
        <v>44313.100666666665</v>
      </c>
      <c r="C8745">
        <v>347353</v>
      </c>
      <c r="D8745">
        <v>182191</v>
      </c>
      <c r="E8745">
        <f t="shared" si="272"/>
        <v>2</v>
      </c>
      <c r="F8745">
        <f t="shared" si="273"/>
        <v>18</v>
      </c>
    </row>
    <row r="8746" spans="1:6" x14ac:dyDescent="0.3">
      <c r="A8746">
        <v>29443</v>
      </c>
      <c r="B8746" s="2">
        <v>44313.112666666668</v>
      </c>
      <c r="C8746">
        <v>85438</v>
      </c>
      <c r="D8746">
        <v>330333</v>
      </c>
      <c r="E8746">
        <f t="shared" si="272"/>
        <v>2</v>
      </c>
      <c r="F8746">
        <f t="shared" si="273"/>
        <v>18</v>
      </c>
    </row>
    <row r="8747" spans="1:6" x14ac:dyDescent="0.3">
      <c r="A8747">
        <v>29447</v>
      </c>
      <c r="B8747" s="2">
        <v>44313.118999999999</v>
      </c>
      <c r="C8747">
        <v>212748</v>
      </c>
      <c r="D8747">
        <v>86587</v>
      </c>
      <c r="E8747">
        <f t="shared" si="272"/>
        <v>2</v>
      </c>
      <c r="F8747">
        <f t="shared" si="273"/>
        <v>18</v>
      </c>
    </row>
    <row r="8748" spans="1:6" x14ac:dyDescent="0.3">
      <c r="A8748">
        <v>29450</v>
      </c>
      <c r="B8748" s="2">
        <v>44313.119928802589</v>
      </c>
      <c r="C8748">
        <v>126233</v>
      </c>
      <c r="D8748">
        <v>325852</v>
      </c>
      <c r="E8748">
        <f t="shared" si="272"/>
        <v>2</v>
      </c>
      <c r="F8748">
        <f t="shared" si="273"/>
        <v>18</v>
      </c>
    </row>
    <row r="8749" spans="1:6" x14ac:dyDescent="0.3">
      <c r="A8749">
        <v>29452</v>
      </c>
      <c r="B8749" s="2">
        <v>44313.120000000003</v>
      </c>
      <c r="C8749">
        <v>144952</v>
      </c>
      <c r="D8749">
        <v>439981</v>
      </c>
      <c r="E8749">
        <f t="shared" si="272"/>
        <v>2</v>
      </c>
      <c r="F8749">
        <f t="shared" si="273"/>
        <v>18</v>
      </c>
    </row>
    <row r="8750" spans="1:6" x14ac:dyDescent="0.3">
      <c r="A8750">
        <v>29453</v>
      </c>
      <c r="B8750" s="2">
        <v>44313.124783171523</v>
      </c>
      <c r="C8750">
        <v>13161</v>
      </c>
      <c r="D8750">
        <v>122902</v>
      </c>
      <c r="E8750">
        <f t="shared" si="272"/>
        <v>2</v>
      </c>
      <c r="F8750">
        <f t="shared" si="273"/>
        <v>18</v>
      </c>
    </row>
    <row r="8751" spans="1:6" x14ac:dyDescent="0.3">
      <c r="A8751">
        <v>29456</v>
      </c>
      <c r="B8751" s="2">
        <v>44313.125</v>
      </c>
      <c r="C8751">
        <v>75332</v>
      </c>
      <c r="D8751">
        <v>360778</v>
      </c>
      <c r="E8751">
        <f t="shared" si="272"/>
        <v>2</v>
      </c>
      <c r="F8751">
        <f t="shared" si="273"/>
        <v>18</v>
      </c>
    </row>
    <row r="8752" spans="1:6" x14ac:dyDescent="0.3">
      <c r="A8752">
        <v>29460</v>
      </c>
      <c r="B8752" s="2">
        <v>44313.127999999997</v>
      </c>
      <c r="C8752">
        <v>296148</v>
      </c>
      <c r="D8752">
        <v>158978</v>
      </c>
      <c r="E8752">
        <f t="shared" si="272"/>
        <v>2</v>
      </c>
      <c r="F8752">
        <f t="shared" si="273"/>
        <v>18</v>
      </c>
    </row>
    <row r="8753" spans="1:6" x14ac:dyDescent="0.3">
      <c r="A8753">
        <v>29461</v>
      </c>
      <c r="B8753" s="2">
        <v>44313.128019417476</v>
      </c>
      <c r="C8753">
        <v>200723</v>
      </c>
      <c r="D8753">
        <v>236458</v>
      </c>
      <c r="E8753">
        <f t="shared" si="272"/>
        <v>2</v>
      </c>
      <c r="F8753">
        <f t="shared" si="273"/>
        <v>18</v>
      </c>
    </row>
    <row r="8754" spans="1:6" x14ac:dyDescent="0.3">
      <c r="A8754">
        <v>29465</v>
      </c>
      <c r="B8754" s="2">
        <v>44313.131000000001</v>
      </c>
      <c r="C8754">
        <v>279151</v>
      </c>
      <c r="D8754">
        <v>411922</v>
      </c>
      <c r="E8754">
        <f t="shared" si="272"/>
        <v>2</v>
      </c>
      <c r="F8754">
        <f t="shared" si="273"/>
        <v>18</v>
      </c>
    </row>
    <row r="8755" spans="1:6" x14ac:dyDescent="0.3">
      <c r="A8755">
        <v>29468</v>
      </c>
      <c r="B8755" s="2">
        <v>44313.139346278316</v>
      </c>
      <c r="C8755">
        <v>118744</v>
      </c>
      <c r="D8755">
        <v>122982</v>
      </c>
      <c r="E8755">
        <f t="shared" si="272"/>
        <v>2</v>
      </c>
      <c r="F8755">
        <f t="shared" si="273"/>
        <v>18</v>
      </c>
    </row>
    <row r="8756" spans="1:6" x14ac:dyDescent="0.3">
      <c r="A8756">
        <v>29469</v>
      </c>
      <c r="B8756" s="2">
        <v>44313.149055016183</v>
      </c>
      <c r="C8756">
        <v>99451</v>
      </c>
      <c r="D8756">
        <v>230507</v>
      </c>
      <c r="E8756">
        <f t="shared" si="272"/>
        <v>2</v>
      </c>
      <c r="F8756">
        <f t="shared" si="273"/>
        <v>18</v>
      </c>
    </row>
    <row r="8757" spans="1:6" x14ac:dyDescent="0.3">
      <c r="A8757">
        <v>29471</v>
      </c>
      <c r="B8757" s="2">
        <v>44313.152291262137</v>
      </c>
      <c r="C8757">
        <v>28081</v>
      </c>
      <c r="D8757">
        <v>153893</v>
      </c>
      <c r="E8757">
        <f t="shared" si="272"/>
        <v>2</v>
      </c>
      <c r="F8757">
        <f t="shared" si="273"/>
        <v>18</v>
      </c>
    </row>
    <row r="8758" spans="1:6" x14ac:dyDescent="0.3">
      <c r="A8758">
        <v>29475</v>
      </c>
      <c r="B8758" s="2">
        <v>44313.15269579288</v>
      </c>
      <c r="C8758">
        <v>325464</v>
      </c>
      <c r="D8758">
        <v>241927</v>
      </c>
      <c r="E8758">
        <f t="shared" si="272"/>
        <v>2</v>
      </c>
      <c r="F8758">
        <f t="shared" si="273"/>
        <v>18</v>
      </c>
    </row>
    <row r="8759" spans="1:6" x14ac:dyDescent="0.3">
      <c r="A8759">
        <v>29480</v>
      </c>
      <c r="B8759" s="2">
        <v>44313.15390938511</v>
      </c>
      <c r="C8759">
        <v>53465</v>
      </c>
      <c r="D8759">
        <v>230507</v>
      </c>
      <c r="E8759">
        <f t="shared" si="272"/>
        <v>2</v>
      </c>
      <c r="F8759">
        <f t="shared" si="273"/>
        <v>18</v>
      </c>
    </row>
    <row r="8760" spans="1:6" x14ac:dyDescent="0.3">
      <c r="A8760">
        <v>29482</v>
      </c>
      <c r="B8760" s="2">
        <v>44313.159168284787</v>
      </c>
      <c r="C8760">
        <v>175202</v>
      </c>
      <c r="D8760">
        <v>313862</v>
      </c>
      <c r="E8760">
        <f t="shared" si="272"/>
        <v>2</v>
      </c>
      <c r="F8760">
        <f t="shared" si="273"/>
        <v>18</v>
      </c>
    </row>
    <row r="8761" spans="1:6" x14ac:dyDescent="0.3">
      <c r="A8761">
        <v>29483</v>
      </c>
      <c r="B8761" s="2">
        <v>44313.160786407767</v>
      </c>
      <c r="C8761">
        <v>312366</v>
      </c>
      <c r="D8761">
        <v>82901</v>
      </c>
      <c r="E8761">
        <f t="shared" si="272"/>
        <v>2</v>
      </c>
      <c r="F8761">
        <f t="shared" si="273"/>
        <v>18</v>
      </c>
    </row>
    <row r="8762" spans="1:6" x14ac:dyDescent="0.3">
      <c r="A8762">
        <v>29488</v>
      </c>
      <c r="B8762" s="2">
        <v>44313.170495145627</v>
      </c>
      <c r="C8762">
        <v>212705</v>
      </c>
      <c r="D8762">
        <v>387595</v>
      </c>
      <c r="E8762">
        <f t="shared" si="272"/>
        <v>2</v>
      </c>
      <c r="F8762">
        <f t="shared" si="273"/>
        <v>18</v>
      </c>
    </row>
    <row r="8763" spans="1:6" x14ac:dyDescent="0.3">
      <c r="A8763">
        <v>29492</v>
      </c>
      <c r="B8763" s="2">
        <v>44313.171000000002</v>
      </c>
      <c r="C8763">
        <v>60723</v>
      </c>
      <c r="D8763">
        <v>470762</v>
      </c>
      <c r="E8763">
        <f t="shared" si="272"/>
        <v>2</v>
      </c>
      <c r="F8763">
        <f t="shared" si="273"/>
        <v>18</v>
      </c>
    </row>
    <row r="8764" spans="1:6" x14ac:dyDescent="0.3">
      <c r="A8764">
        <v>29494</v>
      </c>
      <c r="B8764" s="2">
        <v>44313.173326860837</v>
      </c>
      <c r="C8764">
        <v>243997</v>
      </c>
      <c r="D8764">
        <v>137327</v>
      </c>
      <c r="E8764">
        <f t="shared" si="272"/>
        <v>2</v>
      </c>
      <c r="F8764">
        <f t="shared" si="273"/>
        <v>18</v>
      </c>
    </row>
    <row r="8765" spans="1:6" x14ac:dyDescent="0.3">
      <c r="A8765">
        <v>29497</v>
      </c>
      <c r="B8765" s="2">
        <v>44313.174944983817</v>
      </c>
      <c r="C8765">
        <v>110703</v>
      </c>
      <c r="D8765">
        <v>194697</v>
      </c>
      <c r="E8765">
        <f t="shared" si="272"/>
        <v>2</v>
      </c>
      <c r="F8765">
        <f t="shared" si="273"/>
        <v>18</v>
      </c>
    </row>
    <row r="8766" spans="1:6" x14ac:dyDescent="0.3">
      <c r="A8766">
        <v>29498</v>
      </c>
      <c r="B8766" s="2">
        <v>44313.176158576054</v>
      </c>
      <c r="C8766">
        <v>234386</v>
      </c>
      <c r="D8766">
        <v>86587</v>
      </c>
      <c r="E8766">
        <f t="shared" si="272"/>
        <v>2</v>
      </c>
      <c r="F8766">
        <f t="shared" si="273"/>
        <v>18</v>
      </c>
    </row>
    <row r="8767" spans="1:6" x14ac:dyDescent="0.3">
      <c r="A8767">
        <v>29499</v>
      </c>
      <c r="B8767" s="2">
        <v>44313.176563106797</v>
      </c>
      <c r="C8767">
        <v>180047</v>
      </c>
      <c r="D8767">
        <v>8805</v>
      </c>
      <c r="E8767">
        <f t="shared" si="272"/>
        <v>2</v>
      </c>
      <c r="F8767">
        <f t="shared" si="273"/>
        <v>18</v>
      </c>
    </row>
    <row r="8768" spans="1:6" x14ac:dyDescent="0.3">
      <c r="A8768">
        <v>29503</v>
      </c>
      <c r="B8768" s="2">
        <v>44313.177776699034</v>
      </c>
      <c r="C8768">
        <v>41033</v>
      </c>
      <c r="D8768">
        <v>239565</v>
      </c>
      <c r="E8768">
        <f t="shared" si="272"/>
        <v>2</v>
      </c>
      <c r="F8768">
        <f t="shared" si="273"/>
        <v>18</v>
      </c>
    </row>
    <row r="8769" spans="1:6" x14ac:dyDescent="0.3">
      <c r="A8769">
        <v>29508</v>
      </c>
      <c r="B8769" s="2">
        <v>44313.18</v>
      </c>
      <c r="C8769">
        <v>108285</v>
      </c>
      <c r="D8769">
        <v>182984</v>
      </c>
      <c r="E8769">
        <f t="shared" si="272"/>
        <v>2</v>
      </c>
      <c r="F8769">
        <f t="shared" si="273"/>
        <v>18</v>
      </c>
    </row>
    <row r="8770" spans="1:6" x14ac:dyDescent="0.3">
      <c r="A8770">
        <v>29511</v>
      </c>
      <c r="B8770" s="2">
        <v>44313.183333333334</v>
      </c>
      <c r="C8770">
        <v>345988</v>
      </c>
      <c r="D8770">
        <v>198146</v>
      </c>
      <c r="E8770">
        <f t="shared" si="272"/>
        <v>2</v>
      </c>
      <c r="F8770">
        <f t="shared" si="273"/>
        <v>18</v>
      </c>
    </row>
    <row r="8771" spans="1:6" x14ac:dyDescent="0.3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274">WEEKDAY(B8771,2)</f>
        <v>2</v>
      </c>
      <c r="F8771">
        <f t="shared" ref="F8771:F8834" si="275">WEEKNUM(B8771,2)</f>
        <v>18</v>
      </c>
    </row>
    <row r="8772" spans="1:6" x14ac:dyDescent="0.3">
      <c r="A8772">
        <v>29514</v>
      </c>
      <c r="B8772" s="2">
        <v>44313.187333333335</v>
      </c>
      <c r="C8772">
        <v>223931</v>
      </c>
      <c r="D8772">
        <v>191893</v>
      </c>
      <c r="E8772">
        <f t="shared" si="274"/>
        <v>2</v>
      </c>
      <c r="F8772">
        <f t="shared" si="275"/>
        <v>18</v>
      </c>
    </row>
    <row r="8773" spans="1:6" x14ac:dyDescent="0.3">
      <c r="A8773">
        <v>29516</v>
      </c>
      <c r="B8773" s="2">
        <v>44313.195980582524</v>
      </c>
      <c r="C8773">
        <v>260563</v>
      </c>
      <c r="D8773">
        <v>411922</v>
      </c>
      <c r="E8773">
        <f t="shared" si="274"/>
        <v>2</v>
      </c>
      <c r="F8773">
        <f t="shared" si="275"/>
        <v>18</v>
      </c>
    </row>
    <row r="8774" spans="1:6" x14ac:dyDescent="0.3">
      <c r="A8774">
        <v>29520</v>
      </c>
      <c r="B8774" s="2">
        <v>44313.201000000001</v>
      </c>
      <c r="C8774">
        <v>220854</v>
      </c>
      <c r="D8774">
        <v>347008</v>
      </c>
      <c r="E8774">
        <f t="shared" si="274"/>
        <v>2</v>
      </c>
      <c r="F8774">
        <f t="shared" si="275"/>
        <v>18</v>
      </c>
    </row>
    <row r="8775" spans="1:6" x14ac:dyDescent="0.3">
      <c r="A8775">
        <v>29521</v>
      </c>
      <c r="B8775" s="2">
        <v>44313.201666666668</v>
      </c>
      <c r="C8775">
        <v>5925</v>
      </c>
      <c r="D8775">
        <v>158978</v>
      </c>
      <c r="E8775">
        <f t="shared" si="274"/>
        <v>2</v>
      </c>
      <c r="F8775">
        <f t="shared" si="275"/>
        <v>18</v>
      </c>
    </row>
    <row r="8776" spans="1:6" x14ac:dyDescent="0.3">
      <c r="A8776">
        <v>29524</v>
      </c>
      <c r="B8776" s="2">
        <v>44313.202333333335</v>
      </c>
      <c r="C8776">
        <v>238133</v>
      </c>
      <c r="D8776">
        <v>194230</v>
      </c>
      <c r="E8776">
        <f t="shared" si="274"/>
        <v>2</v>
      </c>
      <c r="F8776">
        <f t="shared" si="275"/>
        <v>18</v>
      </c>
    </row>
    <row r="8777" spans="1:6" x14ac:dyDescent="0.3">
      <c r="A8777">
        <v>29527</v>
      </c>
      <c r="B8777" s="2">
        <v>44313.217333333334</v>
      </c>
      <c r="C8777">
        <v>234844</v>
      </c>
      <c r="D8777">
        <v>21760</v>
      </c>
      <c r="E8777">
        <f t="shared" si="274"/>
        <v>2</v>
      </c>
      <c r="F8777">
        <f t="shared" si="275"/>
        <v>18</v>
      </c>
    </row>
    <row r="8778" spans="1:6" x14ac:dyDescent="0.3">
      <c r="A8778">
        <v>29531</v>
      </c>
      <c r="B8778" s="2">
        <v>44313.223488673138</v>
      </c>
      <c r="C8778">
        <v>309601</v>
      </c>
      <c r="D8778">
        <v>182191</v>
      </c>
      <c r="E8778">
        <f t="shared" si="274"/>
        <v>2</v>
      </c>
      <c r="F8778">
        <f t="shared" si="275"/>
        <v>18</v>
      </c>
    </row>
    <row r="8779" spans="1:6" x14ac:dyDescent="0.3">
      <c r="A8779">
        <v>29536</v>
      </c>
      <c r="B8779" s="2">
        <v>44313.240883495149</v>
      </c>
      <c r="C8779">
        <v>188353</v>
      </c>
      <c r="D8779">
        <v>353202</v>
      </c>
      <c r="E8779">
        <f t="shared" si="274"/>
        <v>2</v>
      </c>
      <c r="F8779">
        <f t="shared" si="275"/>
        <v>18</v>
      </c>
    </row>
    <row r="8780" spans="1:6" x14ac:dyDescent="0.3">
      <c r="A8780">
        <v>29541</v>
      </c>
      <c r="B8780" s="2">
        <v>44313.264666666662</v>
      </c>
      <c r="C8780">
        <v>129528</v>
      </c>
      <c r="D8780">
        <v>230416</v>
      </c>
      <c r="E8780">
        <f t="shared" si="274"/>
        <v>2</v>
      </c>
      <c r="F8780">
        <f t="shared" si="275"/>
        <v>18</v>
      </c>
    </row>
    <row r="8781" spans="1:6" x14ac:dyDescent="0.3">
      <c r="A8781">
        <v>29542</v>
      </c>
      <c r="B8781" s="2">
        <v>44313.287000000004</v>
      </c>
      <c r="C8781">
        <v>287478</v>
      </c>
      <c r="D8781">
        <v>249345</v>
      </c>
      <c r="E8781">
        <f t="shared" si="274"/>
        <v>2</v>
      </c>
      <c r="F8781">
        <f t="shared" si="275"/>
        <v>18</v>
      </c>
    </row>
    <row r="8782" spans="1:6" x14ac:dyDescent="0.3">
      <c r="A8782">
        <v>29546</v>
      </c>
      <c r="B8782" s="2">
        <v>44313.290236245957</v>
      </c>
      <c r="C8782">
        <v>335074</v>
      </c>
      <c r="D8782">
        <v>106814</v>
      </c>
      <c r="E8782">
        <f t="shared" si="274"/>
        <v>2</v>
      </c>
      <c r="F8782">
        <f t="shared" si="275"/>
        <v>18</v>
      </c>
    </row>
    <row r="8783" spans="1:6" x14ac:dyDescent="0.3">
      <c r="A8783">
        <v>29548</v>
      </c>
      <c r="B8783" s="2">
        <v>44313.291045307444</v>
      </c>
      <c r="C8783">
        <v>224851</v>
      </c>
      <c r="D8783">
        <v>104590</v>
      </c>
      <c r="E8783">
        <f t="shared" si="274"/>
        <v>2</v>
      </c>
      <c r="F8783">
        <f t="shared" si="275"/>
        <v>18</v>
      </c>
    </row>
    <row r="8784" spans="1:6" x14ac:dyDescent="0.3">
      <c r="A8784">
        <v>29549</v>
      </c>
      <c r="B8784" s="2">
        <v>44313.29589967637</v>
      </c>
      <c r="C8784">
        <v>26965</v>
      </c>
      <c r="D8784">
        <v>37644</v>
      </c>
      <c r="E8784">
        <f t="shared" si="274"/>
        <v>2</v>
      </c>
      <c r="F8784">
        <f t="shared" si="275"/>
        <v>18</v>
      </c>
    </row>
    <row r="8785" spans="1:6" x14ac:dyDescent="0.3">
      <c r="A8785">
        <v>29551</v>
      </c>
      <c r="B8785" s="2">
        <v>44313.295899676377</v>
      </c>
      <c r="C8785">
        <v>169263</v>
      </c>
      <c r="D8785">
        <v>411922</v>
      </c>
      <c r="E8785">
        <f t="shared" si="274"/>
        <v>2</v>
      </c>
      <c r="F8785">
        <f t="shared" si="275"/>
        <v>18</v>
      </c>
    </row>
    <row r="8786" spans="1:6" x14ac:dyDescent="0.3">
      <c r="A8786">
        <v>29555</v>
      </c>
      <c r="B8786" s="2">
        <v>44313.296708737864</v>
      </c>
      <c r="C8786">
        <v>334399</v>
      </c>
      <c r="D8786">
        <v>347393</v>
      </c>
      <c r="E8786">
        <f t="shared" si="274"/>
        <v>2</v>
      </c>
      <c r="F8786">
        <f t="shared" si="275"/>
        <v>18</v>
      </c>
    </row>
    <row r="8787" spans="1:6" x14ac:dyDescent="0.3">
      <c r="A8787">
        <v>29556</v>
      </c>
      <c r="B8787" s="2">
        <v>44313.304333333333</v>
      </c>
      <c r="C8787">
        <v>308513</v>
      </c>
      <c r="D8787">
        <v>82901</v>
      </c>
      <c r="E8787">
        <f t="shared" si="274"/>
        <v>2</v>
      </c>
      <c r="F8787">
        <f t="shared" si="275"/>
        <v>18</v>
      </c>
    </row>
    <row r="8788" spans="1:6" x14ac:dyDescent="0.3">
      <c r="A8788">
        <v>29561</v>
      </c>
      <c r="B8788" s="2">
        <v>44313.309249190941</v>
      </c>
      <c r="C8788">
        <v>93158</v>
      </c>
      <c r="D8788">
        <v>419184</v>
      </c>
      <c r="E8788">
        <f t="shared" si="274"/>
        <v>2</v>
      </c>
      <c r="F8788">
        <f t="shared" si="275"/>
        <v>18</v>
      </c>
    </row>
    <row r="8789" spans="1:6" x14ac:dyDescent="0.3">
      <c r="A8789">
        <v>29564</v>
      </c>
      <c r="B8789" s="2">
        <v>44313.310462783171</v>
      </c>
      <c r="C8789">
        <v>211915</v>
      </c>
      <c r="D8789">
        <v>411922</v>
      </c>
      <c r="E8789">
        <f t="shared" si="274"/>
        <v>2</v>
      </c>
      <c r="F8789">
        <f t="shared" si="275"/>
        <v>18</v>
      </c>
    </row>
    <row r="8790" spans="1:6" x14ac:dyDescent="0.3">
      <c r="A8790">
        <v>29565</v>
      </c>
      <c r="B8790" s="2">
        <v>44313.315666666662</v>
      </c>
      <c r="C8790">
        <v>102776</v>
      </c>
      <c r="D8790">
        <v>176633</v>
      </c>
      <c r="E8790">
        <f t="shared" si="274"/>
        <v>2</v>
      </c>
      <c r="F8790">
        <f t="shared" si="275"/>
        <v>18</v>
      </c>
    </row>
    <row r="8791" spans="1:6" x14ac:dyDescent="0.3">
      <c r="A8791">
        <v>29567</v>
      </c>
      <c r="B8791" s="2">
        <v>44313.317333333332</v>
      </c>
      <c r="C8791">
        <v>99451</v>
      </c>
      <c r="D8791">
        <v>137327</v>
      </c>
      <c r="E8791">
        <f t="shared" si="274"/>
        <v>2</v>
      </c>
      <c r="F8791">
        <f t="shared" si="275"/>
        <v>18</v>
      </c>
    </row>
    <row r="8792" spans="1:6" x14ac:dyDescent="0.3">
      <c r="A8792">
        <v>29570</v>
      </c>
      <c r="B8792" s="2">
        <v>44313.340398058252</v>
      </c>
      <c r="C8792">
        <v>96923</v>
      </c>
      <c r="D8792">
        <v>440811</v>
      </c>
      <c r="E8792">
        <f t="shared" si="274"/>
        <v>2</v>
      </c>
      <c r="F8792">
        <f t="shared" si="275"/>
        <v>18</v>
      </c>
    </row>
    <row r="8793" spans="1:6" x14ac:dyDescent="0.3">
      <c r="A8793">
        <v>29573</v>
      </c>
      <c r="B8793" s="2">
        <v>44313.342016181225</v>
      </c>
      <c r="C8793">
        <v>16976</v>
      </c>
      <c r="D8793">
        <v>82901</v>
      </c>
      <c r="E8793">
        <f t="shared" si="274"/>
        <v>2</v>
      </c>
      <c r="F8793">
        <f t="shared" si="275"/>
        <v>18</v>
      </c>
    </row>
    <row r="8794" spans="1:6" x14ac:dyDescent="0.3">
      <c r="A8794">
        <v>29578</v>
      </c>
      <c r="B8794" s="2">
        <v>44313.343229773462</v>
      </c>
      <c r="C8794">
        <v>66607</v>
      </c>
      <c r="D8794">
        <v>453520</v>
      </c>
      <c r="E8794">
        <f t="shared" si="274"/>
        <v>2</v>
      </c>
      <c r="F8794">
        <f t="shared" si="275"/>
        <v>18</v>
      </c>
    </row>
    <row r="8795" spans="1:6" x14ac:dyDescent="0.3">
      <c r="A8795">
        <v>29579</v>
      </c>
      <c r="B8795" s="2">
        <v>44313.348488673138</v>
      </c>
      <c r="C8795">
        <v>9298</v>
      </c>
      <c r="D8795">
        <v>411922</v>
      </c>
      <c r="E8795">
        <f t="shared" si="274"/>
        <v>2</v>
      </c>
      <c r="F8795">
        <f t="shared" si="275"/>
        <v>18</v>
      </c>
    </row>
    <row r="8796" spans="1:6" x14ac:dyDescent="0.3">
      <c r="A8796">
        <v>29580</v>
      </c>
      <c r="B8796" s="2">
        <v>44313.351724919099</v>
      </c>
      <c r="C8796">
        <v>319500</v>
      </c>
      <c r="D8796">
        <v>250679</v>
      </c>
      <c r="E8796">
        <f t="shared" si="274"/>
        <v>2</v>
      </c>
      <c r="F8796">
        <f t="shared" si="275"/>
        <v>18</v>
      </c>
    </row>
    <row r="8797" spans="1:6" x14ac:dyDescent="0.3">
      <c r="A8797">
        <v>29583</v>
      </c>
      <c r="B8797" s="2">
        <v>44313.369524271839</v>
      </c>
      <c r="C8797">
        <v>251687</v>
      </c>
      <c r="D8797">
        <v>230507</v>
      </c>
      <c r="E8797">
        <f t="shared" si="274"/>
        <v>2</v>
      </c>
      <c r="F8797">
        <f t="shared" si="275"/>
        <v>18</v>
      </c>
    </row>
    <row r="8798" spans="1:6" x14ac:dyDescent="0.3">
      <c r="A8798">
        <v>29585</v>
      </c>
      <c r="B8798" s="2">
        <v>44313.370737864083</v>
      </c>
      <c r="C8798">
        <v>27402</v>
      </c>
      <c r="D8798">
        <v>411922</v>
      </c>
      <c r="E8798">
        <f t="shared" si="274"/>
        <v>2</v>
      </c>
      <c r="F8798">
        <f t="shared" si="275"/>
        <v>18</v>
      </c>
    </row>
    <row r="8799" spans="1:6" x14ac:dyDescent="0.3">
      <c r="A8799">
        <v>29589</v>
      </c>
      <c r="B8799" s="2">
        <v>44313.371333333336</v>
      </c>
      <c r="C8799">
        <v>90308</v>
      </c>
      <c r="D8799">
        <v>142023</v>
      </c>
      <c r="E8799">
        <f t="shared" si="274"/>
        <v>2</v>
      </c>
      <c r="F8799">
        <f t="shared" si="275"/>
        <v>18</v>
      </c>
    </row>
    <row r="8800" spans="1:6" x14ac:dyDescent="0.3">
      <c r="A8800">
        <v>29593</v>
      </c>
      <c r="B8800" s="2">
        <v>44313.373569579293</v>
      </c>
      <c r="C8800">
        <v>333878</v>
      </c>
      <c r="D8800">
        <v>347008</v>
      </c>
      <c r="E8800">
        <f t="shared" si="274"/>
        <v>2</v>
      </c>
      <c r="F8800">
        <f t="shared" si="275"/>
        <v>18</v>
      </c>
    </row>
    <row r="8801" spans="1:6" x14ac:dyDescent="0.3">
      <c r="A8801">
        <v>29598</v>
      </c>
      <c r="B8801" s="2">
        <v>44313.380446601943</v>
      </c>
      <c r="C8801">
        <v>123483</v>
      </c>
      <c r="D8801">
        <v>351192</v>
      </c>
      <c r="E8801">
        <f t="shared" si="274"/>
        <v>2</v>
      </c>
      <c r="F8801">
        <f t="shared" si="275"/>
        <v>18</v>
      </c>
    </row>
    <row r="8802" spans="1:6" x14ac:dyDescent="0.3">
      <c r="A8802">
        <v>29601</v>
      </c>
      <c r="B8802" s="2">
        <v>44313.380851132686</v>
      </c>
      <c r="C8802">
        <v>214899</v>
      </c>
      <c r="D8802">
        <v>241927</v>
      </c>
      <c r="E8802">
        <f t="shared" si="274"/>
        <v>2</v>
      </c>
      <c r="F8802">
        <f t="shared" si="275"/>
        <v>18</v>
      </c>
    </row>
    <row r="8803" spans="1:6" x14ac:dyDescent="0.3">
      <c r="A8803">
        <v>29606</v>
      </c>
      <c r="B8803" s="2">
        <v>44313.380851132686</v>
      </c>
      <c r="C8803">
        <v>331856</v>
      </c>
      <c r="D8803">
        <v>369308</v>
      </c>
      <c r="E8803">
        <f t="shared" si="274"/>
        <v>2</v>
      </c>
      <c r="F8803">
        <f t="shared" si="275"/>
        <v>18</v>
      </c>
    </row>
    <row r="8804" spans="1:6" x14ac:dyDescent="0.3">
      <c r="A8804">
        <v>29611</v>
      </c>
      <c r="B8804" s="2">
        <v>44313.381000000001</v>
      </c>
      <c r="C8804">
        <v>32530</v>
      </c>
      <c r="D8804">
        <v>357547</v>
      </c>
      <c r="E8804">
        <f t="shared" si="274"/>
        <v>2</v>
      </c>
      <c r="F8804">
        <f t="shared" si="275"/>
        <v>18</v>
      </c>
    </row>
    <row r="8805" spans="1:6" x14ac:dyDescent="0.3">
      <c r="A8805">
        <v>29616</v>
      </c>
      <c r="B8805" s="2">
        <v>44313.387323624593</v>
      </c>
      <c r="C8805">
        <v>126203</v>
      </c>
      <c r="D8805">
        <v>227775</v>
      </c>
      <c r="E8805">
        <f t="shared" si="274"/>
        <v>2</v>
      </c>
      <c r="F8805">
        <f t="shared" si="275"/>
        <v>18</v>
      </c>
    </row>
    <row r="8806" spans="1:6" x14ac:dyDescent="0.3">
      <c r="A8806">
        <v>29617</v>
      </c>
      <c r="B8806" s="2">
        <v>44313.387666666662</v>
      </c>
      <c r="C8806">
        <v>104355</v>
      </c>
      <c r="D8806">
        <v>182191</v>
      </c>
      <c r="E8806">
        <f t="shared" si="274"/>
        <v>2</v>
      </c>
      <c r="F8806">
        <f t="shared" si="275"/>
        <v>18</v>
      </c>
    </row>
    <row r="8807" spans="1:6" x14ac:dyDescent="0.3">
      <c r="A8807">
        <v>29620</v>
      </c>
      <c r="B8807" s="2">
        <v>44313.388941747573</v>
      </c>
      <c r="C8807">
        <v>240962</v>
      </c>
      <c r="D8807">
        <v>262099</v>
      </c>
      <c r="E8807">
        <f t="shared" si="274"/>
        <v>2</v>
      </c>
      <c r="F8807">
        <f t="shared" si="275"/>
        <v>18</v>
      </c>
    </row>
    <row r="8808" spans="1:6" x14ac:dyDescent="0.3">
      <c r="A8808">
        <v>29623</v>
      </c>
      <c r="B8808" s="2">
        <v>44313.392</v>
      </c>
      <c r="C8808">
        <v>35797</v>
      </c>
      <c r="D8808">
        <v>4316</v>
      </c>
      <c r="E8808">
        <f t="shared" si="274"/>
        <v>2</v>
      </c>
      <c r="F8808">
        <f t="shared" si="275"/>
        <v>18</v>
      </c>
    </row>
    <row r="8809" spans="1:6" x14ac:dyDescent="0.3">
      <c r="A8809">
        <v>29624</v>
      </c>
      <c r="B8809" s="2">
        <v>44313.394666666667</v>
      </c>
      <c r="C8809">
        <v>344870</v>
      </c>
      <c r="D8809">
        <v>185131</v>
      </c>
      <c r="E8809">
        <f t="shared" si="274"/>
        <v>2</v>
      </c>
      <c r="F8809">
        <f t="shared" si="275"/>
        <v>18</v>
      </c>
    </row>
    <row r="8810" spans="1:6" x14ac:dyDescent="0.3">
      <c r="A8810">
        <v>29628</v>
      </c>
      <c r="B8810" s="2">
        <v>44313.39865048544</v>
      </c>
      <c r="C8810">
        <v>87641</v>
      </c>
      <c r="D8810">
        <v>202865</v>
      </c>
      <c r="E8810">
        <f t="shared" si="274"/>
        <v>2</v>
      </c>
      <c r="F8810">
        <f t="shared" si="275"/>
        <v>18</v>
      </c>
    </row>
    <row r="8811" spans="1:6" x14ac:dyDescent="0.3">
      <c r="A8811">
        <v>29632</v>
      </c>
      <c r="B8811" s="2">
        <v>44313.401333333335</v>
      </c>
      <c r="C8811">
        <v>189353</v>
      </c>
      <c r="D8811">
        <v>390668</v>
      </c>
      <c r="E8811">
        <f t="shared" si="274"/>
        <v>2</v>
      </c>
      <c r="F8811">
        <f t="shared" si="275"/>
        <v>18</v>
      </c>
    </row>
    <row r="8812" spans="1:6" x14ac:dyDescent="0.3">
      <c r="A8812">
        <v>29633</v>
      </c>
      <c r="B8812" s="2">
        <v>44313.4083592233</v>
      </c>
      <c r="C8812">
        <v>192531</v>
      </c>
      <c r="D8812">
        <v>209122</v>
      </c>
      <c r="E8812">
        <f t="shared" si="274"/>
        <v>2</v>
      </c>
      <c r="F8812">
        <f t="shared" si="275"/>
        <v>18</v>
      </c>
    </row>
    <row r="8813" spans="1:6" x14ac:dyDescent="0.3">
      <c r="A8813">
        <v>29636</v>
      </c>
      <c r="B8813" s="2">
        <v>44313.40997734628</v>
      </c>
      <c r="C8813">
        <v>260143</v>
      </c>
      <c r="D8813">
        <v>473327</v>
      </c>
      <c r="E8813">
        <f t="shared" si="274"/>
        <v>2</v>
      </c>
      <c r="F8813">
        <f t="shared" si="275"/>
        <v>18</v>
      </c>
    </row>
    <row r="8814" spans="1:6" x14ac:dyDescent="0.3">
      <c r="A8814">
        <v>29638</v>
      </c>
      <c r="B8814" s="2">
        <v>44313.413213592234</v>
      </c>
      <c r="C8814">
        <v>6673</v>
      </c>
      <c r="D8814">
        <v>454525</v>
      </c>
      <c r="E8814">
        <f t="shared" si="274"/>
        <v>2</v>
      </c>
      <c r="F8814">
        <f t="shared" si="275"/>
        <v>18</v>
      </c>
    </row>
    <row r="8815" spans="1:6" x14ac:dyDescent="0.3">
      <c r="A8815">
        <v>29640</v>
      </c>
      <c r="B8815" s="2">
        <v>44313.41402265372</v>
      </c>
      <c r="C8815">
        <v>75778</v>
      </c>
      <c r="D8815">
        <v>227775</v>
      </c>
      <c r="E8815">
        <f t="shared" si="274"/>
        <v>2</v>
      </c>
      <c r="F8815">
        <f t="shared" si="275"/>
        <v>18</v>
      </c>
    </row>
    <row r="8816" spans="1:6" x14ac:dyDescent="0.3">
      <c r="A8816">
        <v>29644</v>
      </c>
      <c r="B8816" s="2">
        <v>44313.41402265372</v>
      </c>
      <c r="C8816">
        <v>184288</v>
      </c>
      <c r="D8816">
        <v>222693</v>
      </c>
      <c r="E8816">
        <f t="shared" si="274"/>
        <v>2</v>
      </c>
      <c r="F8816">
        <f t="shared" si="275"/>
        <v>18</v>
      </c>
    </row>
    <row r="8817" spans="1:6" x14ac:dyDescent="0.3">
      <c r="A8817">
        <v>29649</v>
      </c>
      <c r="B8817" s="2">
        <v>44313.41523624595</v>
      </c>
      <c r="C8817">
        <v>174707</v>
      </c>
      <c r="D8817">
        <v>371795</v>
      </c>
      <c r="E8817">
        <f t="shared" si="274"/>
        <v>2</v>
      </c>
      <c r="F8817">
        <f t="shared" si="275"/>
        <v>18</v>
      </c>
    </row>
    <row r="8818" spans="1:6" x14ac:dyDescent="0.3">
      <c r="A8818">
        <v>29652</v>
      </c>
      <c r="B8818" s="2">
        <v>44313.417258899681</v>
      </c>
      <c r="C8818">
        <v>114033</v>
      </c>
      <c r="D8818">
        <v>405774</v>
      </c>
      <c r="E8818">
        <f t="shared" si="274"/>
        <v>2</v>
      </c>
      <c r="F8818">
        <f t="shared" si="275"/>
        <v>18</v>
      </c>
    </row>
    <row r="8819" spans="1:6" x14ac:dyDescent="0.3">
      <c r="A8819">
        <v>29656</v>
      </c>
      <c r="B8819" s="2">
        <v>44313.42</v>
      </c>
      <c r="C8819">
        <v>178112</v>
      </c>
      <c r="D8819">
        <v>227775</v>
      </c>
      <c r="E8819">
        <f t="shared" si="274"/>
        <v>2</v>
      </c>
      <c r="F8819">
        <f t="shared" si="275"/>
        <v>18</v>
      </c>
    </row>
    <row r="8820" spans="1:6" x14ac:dyDescent="0.3">
      <c r="A8820">
        <v>29659</v>
      </c>
      <c r="B8820" s="2">
        <v>44313.422333333336</v>
      </c>
      <c r="C8820">
        <v>276453</v>
      </c>
      <c r="D8820">
        <v>86587</v>
      </c>
      <c r="E8820">
        <f t="shared" si="274"/>
        <v>2</v>
      </c>
      <c r="F8820">
        <f t="shared" si="275"/>
        <v>18</v>
      </c>
    </row>
    <row r="8821" spans="1:6" x14ac:dyDescent="0.3">
      <c r="A8821">
        <v>29663</v>
      </c>
      <c r="B8821" s="2">
        <v>44313.431417475724</v>
      </c>
      <c r="C8821">
        <v>237674</v>
      </c>
      <c r="D8821">
        <v>158978</v>
      </c>
      <c r="E8821">
        <f t="shared" si="274"/>
        <v>2</v>
      </c>
      <c r="F8821">
        <f t="shared" si="275"/>
        <v>18</v>
      </c>
    </row>
    <row r="8822" spans="1:6" x14ac:dyDescent="0.3">
      <c r="A8822">
        <v>29668</v>
      </c>
      <c r="B8822" s="2">
        <v>44313.432000000001</v>
      </c>
      <c r="C8822">
        <v>139960</v>
      </c>
      <c r="D8822">
        <v>347008</v>
      </c>
      <c r="E8822">
        <f t="shared" si="274"/>
        <v>2</v>
      </c>
      <c r="F8822">
        <f t="shared" si="275"/>
        <v>18</v>
      </c>
    </row>
    <row r="8823" spans="1:6" x14ac:dyDescent="0.3">
      <c r="A8823">
        <v>29670</v>
      </c>
      <c r="B8823" s="2">
        <v>44313.434653721684</v>
      </c>
      <c r="C8823">
        <v>336623</v>
      </c>
      <c r="D8823">
        <v>153893</v>
      </c>
      <c r="E8823">
        <f t="shared" si="274"/>
        <v>2</v>
      </c>
      <c r="F8823">
        <f t="shared" si="275"/>
        <v>18</v>
      </c>
    </row>
    <row r="8824" spans="1:6" x14ac:dyDescent="0.3">
      <c r="A8824">
        <v>29675</v>
      </c>
      <c r="B8824" s="2">
        <v>44313.437485436894</v>
      </c>
      <c r="C8824">
        <v>45091</v>
      </c>
      <c r="D8824">
        <v>476451</v>
      </c>
      <c r="E8824">
        <f t="shared" si="274"/>
        <v>2</v>
      </c>
      <c r="F8824">
        <f t="shared" si="275"/>
        <v>18</v>
      </c>
    </row>
    <row r="8825" spans="1:6" x14ac:dyDescent="0.3">
      <c r="A8825">
        <v>29680</v>
      </c>
      <c r="B8825" s="2">
        <v>44313.438699029131</v>
      </c>
      <c r="C8825">
        <v>195980</v>
      </c>
      <c r="D8825">
        <v>411922</v>
      </c>
      <c r="E8825">
        <f t="shared" si="274"/>
        <v>2</v>
      </c>
      <c r="F8825">
        <f t="shared" si="275"/>
        <v>18</v>
      </c>
    </row>
    <row r="8826" spans="1:6" x14ac:dyDescent="0.3">
      <c r="A8826">
        <v>29685</v>
      </c>
      <c r="B8826" s="2">
        <v>44313.446385113268</v>
      </c>
      <c r="C8826">
        <v>164089</v>
      </c>
      <c r="D8826">
        <v>362157</v>
      </c>
      <c r="E8826">
        <f t="shared" si="274"/>
        <v>2</v>
      </c>
      <c r="F8826">
        <f t="shared" si="275"/>
        <v>18</v>
      </c>
    </row>
    <row r="8827" spans="1:6" x14ac:dyDescent="0.3">
      <c r="A8827">
        <v>29687</v>
      </c>
      <c r="B8827" s="2">
        <v>44313.446789644018</v>
      </c>
      <c r="C8827">
        <v>297533</v>
      </c>
      <c r="D8827">
        <v>230507</v>
      </c>
      <c r="E8827">
        <f t="shared" si="274"/>
        <v>2</v>
      </c>
      <c r="F8827">
        <f t="shared" si="275"/>
        <v>18</v>
      </c>
    </row>
    <row r="8828" spans="1:6" x14ac:dyDescent="0.3">
      <c r="A8828">
        <v>29688</v>
      </c>
      <c r="B8828" s="2">
        <v>44313.447598705498</v>
      </c>
      <c r="C8828">
        <v>150076</v>
      </c>
      <c r="D8828">
        <v>303258</v>
      </c>
      <c r="E8828">
        <f t="shared" si="274"/>
        <v>2</v>
      </c>
      <c r="F8828">
        <f t="shared" si="275"/>
        <v>18</v>
      </c>
    </row>
    <row r="8829" spans="1:6" x14ac:dyDescent="0.3">
      <c r="A8829">
        <v>29692</v>
      </c>
      <c r="B8829" s="2">
        <v>44313.447598705505</v>
      </c>
      <c r="C8829">
        <v>171244</v>
      </c>
      <c r="D8829">
        <v>137327</v>
      </c>
      <c r="E8829">
        <f t="shared" si="274"/>
        <v>2</v>
      </c>
      <c r="F8829">
        <f t="shared" si="275"/>
        <v>18</v>
      </c>
    </row>
    <row r="8830" spans="1:6" x14ac:dyDescent="0.3">
      <c r="A8830">
        <v>29695</v>
      </c>
      <c r="B8830" s="2">
        <v>44313.452453074431</v>
      </c>
      <c r="C8830">
        <v>136914</v>
      </c>
      <c r="D8830">
        <v>411922</v>
      </c>
      <c r="E8830">
        <f t="shared" si="274"/>
        <v>2</v>
      </c>
      <c r="F8830">
        <f t="shared" si="275"/>
        <v>18</v>
      </c>
    </row>
    <row r="8831" spans="1:6" x14ac:dyDescent="0.3">
      <c r="A8831">
        <v>29700</v>
      </c>
      <c r="B8831" s="2">
        <v>44313.456902912621</v>
      </c>
      <c r="C8831">
        <v>184836</v>
      </c>
      <c r="D8831">
        <v>347393</v>
      </c>
      <c r="E8831">
        <f t="shared" si="274"/>
        <v>2</v>
      </c>
      <c r="F8831">
        <f t="shared" si="275"/>
        <v>18</v>
      </c>
    </row>
    <row r="8832" spans="1:6" x14ac:dyDescent="0.3">
      <c r="A8832">
        <v>29705</v>
      </c>
      <c r="B8832" s="2">
        <v>44313.457307443365</v>
      </c>
      <c r="C8832">
        <v>318760</v>
      </c>
      <c r="D8832">
        <v>179296</v>
      </c>
      <c r="E8832">
        <f t="shared" si="274"/>
        <v>2</v>
      </c>
      <c r="F8832">
        <f t="shared" si="275"/>
        <v>18</v>
      </c>
    </row>
    <row r="8833" spans="1:6" x14ac:dyDescent="0.3">
      <c r="A8833">
        <v>29708</v>
      </c>
      <c r="B8833" s="2">
        <v>44313.462566343042</v>
      </c>
      <c r="C8833">
        <v>65095</v>
      </c>
      <c r="D8833">
        <v>411922</v>
      </c>
      <c r="E8833">
        <f t="shared" si="274"/>
        <v>2</v>
      </c>
      <c r="F8833">
        <f t="shared" si="275"/>
        <v>18</v>
      </c>
    </row>
    <row r="8834" spans="1:6" x14ac:dyDescent="0.3">
      <c r="A8834">
        <v>29712</v>
      </c>
      <c r="B8834" s="2">
        <v>44313.462566343042</v>
      </c>
      <c r="C8834">
        <v>91326</v>
      </c>
      <c r="D8834">
        <v>246093</v>
      </c>
      <c r="E8834">
        <f t="shared" si="274"/>
        <v>2</v>
      </c>
      <c r="F8834">
        <f t="shared" si="275"/>
        <v>18</v>
      </c>
    </row>
    <row r="8835" spans="1:6" x14ac:dyDescent="0.3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276">WEEKDAY(B8835,2)</f>
        <v>2</v>
      </c>
      <c r="F8835">
        <f t="shared" ref="F8835:F8898" si="277">WEEKNUM(B8835,2)</f>
        <v>18</v>
      </c>
    </row>
    <row r="8836" spans="1:6" x14ac:dyDescent="0.3">
      <c r="A8836">
        <v>29720</v>
      </c>
      <c r="B8836" s="2">
        <v>44313.465802588995</v>
      </c>
      <c r="C8836">
        <v>259131</v>
      </c>
      <c r="D8836">
        <v>146115</v>
      </c>
      <c r="E8836">
        <f t="shared" si="276"/>
        <v>2</v>
      </c>
      <c r="F8836">
        <f t="shared" si="277"/>
        <v>18</v>
      </c>
    </row>
    <row r="8837" spans="1:6" x14ac:dyDescent="0.3">
      <c r="A8837">
        <v>29723</v>
      </c>
      <c r="B8837" s="2">
        <v>44313.465802589002</v>
      </c>
      <c r="C8837">
        <v>298729</v>
      </c>
      <c r="D8837">
        <v>28285</v>
      </c>
      <c r="E8837">
        <f t="shared" si="276"/>
        <v>2</v>
      </c>
      <c r="F8837">
        <f t="shared" si="277"/>
        <v>18</v>
      </c>
    </row>
    <row r="8838" spans="1:6" x14ac:dyDescent="0.3">
      <c r="A8838">
        <v>29724</v>
      </c>
      <c r="B8838" s="2">
        <v>44313.472275080909</v>
      </c>
      <c r="C8838">
        <v>101594</v>
      </c>
      <c r="D8838">
        <v>405774</v>
      </c>
      <c r="E8838">
        <f t="shared" si="276"/>
        <v>2</v>
      </c>
      <c r="F8838">
        <f t="shared" si="277"/>
        <v>18</v>
      </c>
    </row>
    <row r="8839" spans="1:6" x14ac:dyDescent="0.3">
      <c r="A8839">
        <v>29725</v>
      </c>
      <c r="B8839" s="2">
        <v>44313.475333333336</v>
      </c>
      <c r="C8839">
        <v>23278</v>
      </c>
      <c r="D8839">
        <v>351192</v>
      </c>
      <c r="E8839">
        <f t="shared" si="276"/>
        <v>2</v>
      </c>
      <c r="F8839">
        <f t="shared" si="277"/>
        <v>18</v>
      </c>
    </row>
    <row r="8840" spans="1:6" x14ac:dyDescent="0.3">
      <c r="A8840">
        <v>29728</v>
      </c>
      <c r="B8840" s="2">
        <v>44313.476320388349</v>
      </c>
      <c r="C8840">
        <v>213300</v>
      </c>
      <c r="D8840">
        <v>426606</v>
      </c>
      <c r="E8840">
        <f t="shared" si="276"/>
        <v>2</v>
      </c>
      <c r="F8840">
        <f t="shared" si="277"/>
        <v>18</v>
      </c>
    </row>
    <row r="8841" spans="1:6" x14ac:dyDescent="0.3">
      <c r="A8841">
        <v>29729</v>
      </c>
      <c r="B8841" s="2">
        <v>44313.476724919092</v>
      </c>
      <c r="C8841">
        <v>267123</v>
      </c>
      <c r="D8841">
        <v>239248</v>
      </c>
      <c r="E8841">
        <f t="shared" si="276"/>
        <v>2</v>
      </c>
      <c r="F8841">
        <f t="shared" si="277"/>
        <v>18</v>
      </c>
    </row>
    <row r="8842" spans="1:6" x14ac:dyDescent="0.3">
      <c r="A8842">
        <v>29733</v>
      </c>
      <c r="B8842" s="2">
        <v>44313.479556634309</v>
      </c>
      <c r="C8842">
        <v>55912</v>
      </c>
      <c r="D8842">
        <v>464478</v>
      </c>
      <c r="E8842">
        <f t="shared" si="276"/>
        <v>2</v>
      </c>
      <c r="F8842">
        <f t="shared" si="277"/>
        <v>18</v>
      </c>
    </row>
    <row r="8843" spans="1:6" x14ac:dyDescent="0.3">
      <c r="A8843">
        <v>29734</v>
      </c>
      <c r="B8843" s="2">
        <v>44313.483</v>
      </c>
      <c r="C8843">
        <v>32275</v>
      </c>
      <c r="D8843">
        <v>347393</v>
      </c>
      <c r="E8843">
        <f t="shared" si="276"/>
        <v>2</v>
      </c>
      <c r="F8843">
        <f t="shared" si="277"/>
        <v>18</v>
      </c>
    </row>
    <row r="8844" spans="1:6" x14ac:dyDescent="0.3">
      <c r="A8844">
        <v>29736</v>
      </c>
      <c r="B8844" s="2">
        <v>44313.487242718445</v>
      </c>
      <c r="C8844">
        <v>1947</v>
      </c>
      <c r="D8844">
        <v>472712</v>
      </c>
      <c r="E8844">
        <f t="shared" si="276"/>
        <v>2</v>
      </c>
      <c r="F8844">
        <f t="shared" si="277"/>
        <v>18</v>
      </c>
    </row>
    <row r="8845" spans="1:6" x14ac:dyDescent="0.3">
      <c r="A8845">
        <v>29739</v>
      </c>
      <c r="B8845" s="2">
        <v>44313.487647249196</v>
      </c>
      <c r="C8845">
        <v>2587</v>
      </c>
      <c r="D8845">
        <v>419338</v>
      </c>
      <c r="E8845">
        <f t="shared" si="276"/>
        <v>2</v>
      </c>
      <c r="F8845">
        <f t="shared" si="277"/>
        <v>18</v>
      </c>
    </row>
    <row r="8846" spans="1:6" x14ac:dyDescent="0.3">
      <c r="A8846">
        <v>29744</v>
      </c>
      <c r="B8846" s="2">
        <v>44313.491288025885</v>
      </c>
      <c r="C8846">
        <v>17667</v>
      </c>
      <c r="D8846">
        <v>267852</v>
      </c>
      <c r="E8846">
        <f t="shared" si="276"/>
        <v>2</v>
      </c>
      <c r="F8846">
        <f t="shared" si="277"/>
        <v>18</v>
      </c>
    </row>
    <row r="8847" spans="1:6" x14ac:dyDescent="0.3">
      <c r="A8847">
        <v>29746</v>
      </c>
      <c r="B8847" s="2">
        <v>44313.495000000003</v>
      </c>
      <c r="C8847">
        <v>64944</v>
      </c>
      <c r="D8847">
        <v>411922</v>
      </c>
      <c r="E8847">
        <f t="shared" si="276"/>
        <v>2</v>
      </c>
      <c r="F8847">
        <f t="shared" si="277"/>
        <v>18</v>
      </c>
    </row>
    <row r="8848" spans="1:6" x14ac:dyDescent="0.3">
      <c r="A8848">
        <v>29751</v>
      </c>
      <c r="B8848" s="2">
        <v>44313.496546925569</v>
      </c>
      <c r="C8848">
        <v>255188</v>
      </c>
      <c r="D8848">
        <v>470762</v>
      </c>
      <c r="E8848">
        <f t="shared" si="276"/>
        <v>2</v>
      </c>
      <c r="F8848">
        <f t="shared" si="277"/>
        <v>18</v>
      </c>
    </row>
    <row r="8849" spans="1:6" x14ac:dyDescent="0.3">
      <c r="A8849">
        <v>29752</v>
      </c>
      <c r="B8849" s="2">
        <v>44313.49816504855</v>
      </c>
      <c r="C8849">
        <v>15556</v>
      </c>
      <c r="D8849">
        <v>154256</v>
      </c>
      <c r="E8849">
        <f t="shared" si="276"/>
        <v>2</v>
      </c>
      <c r="F8849">
        <f t="shared" si="277"/>
        <v>18</v>
      </c>
    </row>
    <row r="8850" spans="1:6" x14ac:dyDescent="0.3">
      <c r="A8850">
        <v>29754</v>
      </c>
      <c r="B8850" s="2">
        <v>44313.503423948219</v>
      </c>
      <c r="C8850">
        <v>327054</v>
      </c>
      <c r="D8850">
        <v>347008</v>
      </c>
      <c r="E8850">
        <f t="shared" si="276"/>
        <v>2</v>
      </c>
      <c r="F8850">
        <f t="shared" si="277"/>
        <v>18</v>
      </c>
    </row>
    <row r="8851" spans="1:6" x14ac:dyDescent="0.3">
      <c r="A8851">
        <v>29757</v>
      </c>
      <c r="B8851" s="2">
        <v>44313.5050420712</v>
      </c>
      <c r="C8851">
        <v>89285</v>
      </c>
      <c r="D8851">
        <v>137327</v>
      </c>
      <c r="E8851">
        <f t="shared" si="276"/>
        <v>2</v>
      </c>
      <c r="F8851">
        <f t="shared" si="277"/>
        <v>18</v>
      </c>
    </row>
    <row r="8852" spans="1:6" x14ac:dyDescent="0.3">
      <c r="A8852">
        <v>29760</v>
      </c>
      <c r="B8852" s="2">
        <v>44313.506000000001</v>
      </c>
      <c r="C8852">
        <v>321503</v>
      </c>
      <c r="D8852">
        <v>158978</v>
      </c>
      <c r="E8852">
        <f t="shared" si="276"/>
        <v>2</v>
      </c>
      <c r="F8852">
        <f t="shared" si="277"/>
        <v>18</v>
      </c>
    </row>
    <row r="8853" spans="1:6" x14ac:dyDescent="0.3">
      <c r="A8853">
        <v>29763</v>
      </c>
      <c r="B8853" s="2">
        <v>44313.507469255659</v>
      </c>
      <c r="C8853">
        <v>164294</v>
      </c>
      <c r="D8853">
        <v>351192</v>
      </c>
      <c r="E8853">
        <f t="shared" si="276"/>
        <v>2</v>
      </c>
      <c r="F8853">
        <f t="shared" si="277"/>
        <v>18</v>
      </c>
    </row>
    <row r="8854" spans="1:6" x14ac:dyDescent="0.3">
      <c r="A8854">
        <v>29764</v>
      </c>
      <c r="B8854" s="2">
        <v>44313.508278317153</v>
      </c>
      <c r="C8854">
        <v>81968</v>
      </c>
      <c r="D8854">
        <v>145779</v>
      </c>
      <c r="E8854">
        <f t="shared" si="276"/>
        <v>2</v>
      </c>
      <c r="F8854">
        <f t="shared" si="277"/>
        <v>18</v>
      </c>
    </row>
    <row r="8855" spans="1:6" x14ac:dyDescent="0.3">
      <c r="A8855">
        <v>29766</v>
      </c>
      <c r="B8855" s="2">
        <v>44313.51070550162</v>
      </c>
      <c r="C8855">
        <v>90629</v>
      </c>
      <c r="D8855">
        <v>87227</v>
      </c>
      <c r="E8855">
        <f t="shared" si="276"/>
        <v>2</v>
      </c>
      <c r="F8855">
        <f t="shared" si="277"/>
        <v>18</v>
      </c>
    </row>
    <row r="8856" spans="1:6" x14ac:dyDescent="0.3">
      <c r="A8856">
        <v>29769</v>
      </c>
      <c r="B8856" s="2">
        <v>44313.511514563106</v>
      </c>
      <c r="C8856">
        <v>181288</v>
      </c>
      <c r="D8856">
        <v>405278</v>
      </c>
      <c r="E8856">
        <f t="shared" si="276"/>
        <v>2</v>
      </c>
      <c r="F8856">
        <f t="shared" si="277"/>
        <v>18</v>
      </c>
    </row>
    <row r="8857" spans="1:6" x14ac:dyDescent="0.3">
      <c r="A8857">
        <v>29772</v>
      </c>
      <c r="B8857" s="2">
        <v>44313.513132686086</v>
      </c>
      <c r="C8857">
        <v>101066</v>
      </c>
      <c r="D8857">
        <v>129878</v>
      </c>
      <c r="E8857">
        <f t="shared" si="276"/>
        <v>2</v>
      </c>
      <c r="F8857">
        <f t="shared" si="277"/>
        <v>18</v>
      </c>
    </row>
    <row r="8858" spans="1:6" x14ac:dyDescent="0.3">
      <c r="A8858">
        <v>29775</v>
      </c>
      <c r="B8858" s="2">
        <v>44313.513132686086</v>
      </c>
      <c r="C8858">
        <v>332302</v>
      </c>
      <c r="D8858">
        <v>316288</v>
      </c>
      <c r="E8858">
        <f t="shared" si="276"/>
        <v>2</v>
      </c>
      <c r="F8858">
        <f t="shared" si="277"/>
        <v>18</v>
      </c>
    </row>
    <row r="8859" spans="1:6" x14ac:dyDescent="0.3">
      <c r="A8859">
        <v>29780</v>
      </c>
      <c r="B8859" s="2">
        <v>44313.51353721683</v>
      </c>
      <c r="C8859">
        <v>83825</v>
      </c>
      <c r="D8859">
        <v>158978</v>
      </c>
      <c r="E8859">
        <f t="shared" si="276"/>
        <v>2</v>
      </c>
      <c r="F8859">
        <f t="shared" si="277"/>
        <v>18</v>
      </c>
    </row>
    <row r="8860" spans="1:6" x14ac:dyDescent="0.3">
      <c r="A8860">
        <v>29781</v>
      </c>
      <c r="B8860" s="2">
        <v>44313.513941747573</v>
      </c>
      <c r="C8860">
        <v>301086</v>
      </c>
      <c r="D8860">
        <v>34152</v>
      </c>
      <c r="E8860">
        <f t="shared" si="276"/>
        <v>2</v>
      </c>
      <c r="F8860">
        <f t="shared" si="277"/>
        <v>18</v>
      </c>
    </row>
    <row r="8861" spans="1:6" x14ac:dyDescent="0.3">
      <c r="A8861">
        <v>29782</v>
      </c>
      <c r="B8861" s="2">
        <v>44313.515964401297</v>
      </c>
      <c r="C8861">
        <v>172662</v>
      </c>
      <c r="D8861">
        <v>105352</v>
      </c>
      <c r="E8861">
        <f t="shared" si="276"/>
        <v>2</v>
      </c>
      <c r="F8861">
        <f t="shared" si="277"/>
        <v>18</v>
      </c>
    </row>
    <row r="8862" spans="1:6" x14ac:dyDescent="0.3">
      <c r="A8862">
        <v>29787</v>
      </c>
      <c r="B8862" s="2">
        <v>44313.518391585763</v>
      </c>
      <c r="C8862">
        <v>21792</v>
      </c>
      <c r="D8862">
        <v>428248</v>
      </c>
      <c r="E8862">
        <f t="shared" si="276"/>
        <v>2</v>
      </c>
      <c r="F8862">
        <f t="shared" si="277"/>
        <v>18</v>
      </c>
    </row>
    <row r="8863" spans="1:6" x14ac:dyDescent="0.3">
      <c r="A8863">
        <v>29788</v>
      </c>
      <c r="B8863" s="2">
        <v>44313.518391585763</v>
      </c>
      <c r="C8863">
        <v>251563</v>
      </c>
      <c r="D8863">
        <v>432277</v>
      </c>
      <c r="E8863">
        <f t="shared" si="276"/>
        <v>2</v>
      </c>
      <c r="F8863">
        <f t="shared" si="277"/>
        <v>18</v>
      </c>
    </row>
    <row r="8864" spans="1:6" x14ac:dyDescent="0.3">
      <c r="A8864">
        <v>29791</v>
      </c>
      <c r="B8864" s="2">
        <v>44313.51920064725</v>
      </c>
      <c r="C8864">
        <v>45053</v>
      </c>
      <c r="D8864">
        <v>145779</v>
      </c>
      <c r="E8864">
        <f t="shared" si="276"/>
        <v>2</v>
      </c>
      <c r="F8864">
        <f t="shared" si="277"/>
        <v>18</v>
      </c>
    </row>
    <row r="8865" spans="1:6" x14ac:dyDescent="0.3">
      <c r="A8865">
        <v>29796</v>
      </c>
      <c r="B8865" s="2">
        <v>44313.519605177993</v>
      </c>
      <c r="C8865">
        <v>105128</v>
      </c>
      <c r="D8865">
        <v>284325</v>
      </c>
      <c r="E8865">
        <f t="shared" si="276"/>
        <v>2</v>
      </c>
      <c r="F8865">
        <f t="shared" si="277"/>
        <v>18</v>
      </c>
    </row>
    <row r="8866" spans="1:6" x14ac:dyDescent="0.3">
      <c r="A8866">
        <v>29800</v>
      </c>
      <c r="B8866" s="2">
        <v>44313.52041423948</v>
      </c>
      <c r="C8866">
        <v>251895</v>
      </c>
      <c r="D8866">
        <v>75550</v>
      </c>
      <c r="E8866">
        <f t="shared" si="276"/>
        <v>2</v>
      </c>
      <c r="F8866">
        <f t="shared" si="277"/>
        <v>18</v>
      </c>
    </row>
    <row r="8867" spans="1:6" x14ac:dyDescent="0.3">
      <c r="A8867">
        <v>29801</v>
      </c>
      <c r="B8867" s="2">
        <v>44313.523000000001</v>
      </c>
      <c r="C8867">
        <v>114604</v>
      </c>
      <c r="D8867">
        <v>60239</v>
      </c>
      <c r="E8867">
        <f t="shared" si="276"/>
        <v>2</v>
      </c>
      <c r="F8867">
        <f t="shared" si="277"/>
        <v>18</v>
      </c>
    </row>
    <row r="8868" spans="1:6" x14ac:dyDescent="0.3">
      <c r="A8868">
        <v>29802</v>
      </c>
      <c r="B8868" s="2">
        <v>44313.525673139156</v>
      </c>
      <c r="C8868">
        <v>286425</v>
      </c>
      <c r="D8868">
        <v>258219</v>
      </c>
      <c r="E8868">
        <f t="shared" si="276"/>
        <v>2</v>
      </c>
      <c r="F8868">
        <f t="shared" si="277"/>
        <v>18</v>
      </c>
    </row>
    <row r="8869" spans="1:6" x14ac:dyDescent="0.3">
      <c r="A8869">
        <v>29807</v>
      </c>
      <c r="B8869" s="2">
        <v>44313.526077669907</v>
      </c>
      <c r="C8869">
        <v>88378</v>
      </c>
      <c r="D8869">
        <v>9333</v>
      </c>
      <c r="E8869">
        <f t="shared" si="276"/>
        <v>2</v>
      </c>
      <c r="F8869">
        <f t="shared" si="277"/>
        <v>18</v>
      </c>
    </row>
    <row r="8870" spans="1:6" x14ac:dyDescent="0.3">
      <c r="A8870">
        <v>29811</v>
      </c>
      <c r="B8870" s="2">
        <v>44313.526333333335</v>
      </c>
      <c r="C8870">
        <v>33907</v>
      </c>
      <c r="D8870">
        <v>411922</v>
      </c>
      <c r="E8870">
        <f t="shared" si="276"/>
        <v>2</v>
      </c>
      <c r="F8870">
        <f t="shared" si="277"/>
        <v>18</v>
      </c>
    </row>
    <row r="8871" spans="1:6" x14ac:dyDescent="0.3">
      <c r="A8871">
        <v>29815</v>
      </c>
      <c r="B8871" s="2">
        <v>44313.527291262137</v>
      </c>
      <c r="C8871">
        <v>263886</v>
      </c>
      <c r="D8871">
        <v>250679</v>
      </c>
      <c r="E8871">
        <f t="shared" si="276"/>
        <v>2</v>
      </c>
      <c r="F8871">
        <f t="shared" si="277"/>
        <v>18</v>
      </c>
    </row>
    <row r="8872" spans="1:6" x14ac:dyDescent="0.3">
      <c r="A8872">
        <v>29818</v>
      </c>
      <c r="B8872" s="2">
        <v>44313.528504854366</v>
      </c>
      <c r="C8872">
        <v>246290</v>
      </c>
      <c r="D8872">
        <v>133619</v>
      </c>
      <c r="E8872">
        <f t="shared" si="276"/>
        <v>2</v>
      </c>
      <c r="F8872">
        <f t="shared" si="277"/>
        <v>18</v>
      </c>
    </row>
    <row r="8873" spans="1:6" x14ac:dyDescent="0.3">
      <c r="A8873">
        <v>29822</v>
      </c>
      <c r="B8873" s="2">
        <v>44313.52890938511</v>
      </c>
      <c r="C8873">
        <v>116021</v>
      </c>
      <c r="D8873">
        <v>418105</v>
      </c>
      <c r="E8873">
        <f t="shared" si="276"/>
        <v>2</v>
      </c>
      <c r="F8873">
        <f t="shared" si="277"/>
        <v>18</v>
      </c>
    </row>
    <row r="8874" spans="1:6" x14ac:dyDescent="0.3">
      <c r="A8874">
        <v>29823</v>
      </c>
      <c r="B8874" s="2">
        <v>44313.52890938511</v>
      </c>
      <c r="C8874">
        <v>304889</v>
      </c>
      <c r="D8874">
        <v>108167</v>
      </c>
      <c r="E8874">
        <f t="shared" si="276"/>
        <v>2</v>
      </c>
      <c r="F8874">
        <f t="shared" si="277"/>
        <v>18</v>
      </c>
    </row>
    <row r="8875" spans="1:6" x14ac:dyDescent="0.3">
      <c r="A8875">
        <v>29824</v>
      </c>
      <c r="B8875" s="2">
        <v>44313.536999999997</v>
      </c>
      <c r="C8875">
        <v>288082</v>
      </c>
      <c r="D8875">
        <v>433596</v>
      </c>
      <c r="E8875">
        <f t="shared" si="276"/>
        <v>2</v>
      </c>
      <c r="F8875">
        <f t="shared" si="277"/>
        <v>18</v>
      </c>
    </row>
    <row r="8876" spans="1:6" x14ac:dyDescent="0.3">
      <c r="A8876">
        <v>29825</v>
      </c>
      <c r="B8876" s="2">
        <v>44313.538618122977</v>
      </c>
      <c r="C8876">
        <v>234720</v>
      </c>
      <c r="D8876">
        <v>339039</v>
      </c>
      <c r="E8876">
        <f t="shared" si="276"/>
        <v>2</v>
      </c>
      <c r="F8876">
        <f t="shared" si="277"/>
        <v>18</v>
      </c>
    </row>
    <row r="8877" spans="1:6" x14ac:dyDescent="0.3">
      <c r="A8877">
        <v>29829</v>
      </c>
      <c r="B8877" s="2">
        <v>44313.538618122977</v>
      </c>
      <c r="C8877">
        <v>236330</v>
      </c>
      <c r="D8877">
        <v>53136</v>
      </c>
      <c r="E8877">
        <f t="shared" si="276"/>
        <v>2</v>
      </c>
      <c r="F8877">
        <f t="shared" si="277"/>
        <v>18</v>
      </c>
    </row>
    <row r="8878" spans="1:6" x14ac:dyDescent="0.3">
      <c r="A8878">
        <v>29831</v>
      </c>
      <c r="B8878" s="2">
        <v>44313.675349514568</v>
      </c>
      <c r="C8878">
        <v>95713</v>
      </c>
      <c r="D8878">
        <v>241927</v>
      </c>
      <c r="E8878">
        <f t="shared" si="276"/>
        <v>2</v>
      </c>
      <c r="F8878">
        <f t="shared" si="277"/>
        <v>18</v>
      </c>
    </row>
    <row r="8879" spans="1:6" x14ac:dyDescent="0.3">
      <c r="A8879">
        <v>29836</v>
      </c>
      <c r="B8879" s="2">
        <v>44313.675349514568</v>
      </c>
      <c r="C8879">
        <v>202282</v>
      </c>
      <c r="D8879">
        <v>158978</v>
      </c>
      <c r="E8879">
        <f t="shared" si="276"/>
        <v>2</v>
      </c>
      <c r="F8879">
        <f t="shared" si="277"/>
        <v>18</v>
      </c>
    </row>
    <row r="8880" spans="1:6" x14ac:dyDescent="0.3">
      <c r="A8880">
        <v>29838</v>
      </c>
      <c r="B8880" s="2">
        <v>44313.675754045304</v>
      </c>
      <c r="C8880">
        <v>81165</v>
      </c>
      <c r="D8880">
        <v>137327</v>
      </c>
      <c r="E8880">
        <f t="shared" si="276"/>
        <v>2</v>
      </c>
      <c r="F8880">
        <f t="shared" si="277"/>
        <v>18</v>
      </c>
    </row>
    <row r="8881" spans="1:6" x14ac:dyDescent="0.3">
      <c r="A8881">
        <v>29839</v>
      </c>
      <c r="B8881" s="2">
        <v>44313.675754045311</v>
      </c>
      <c r="C8881">
        <v>164238</v>
      </c>
      <c r="D8881">
        <v>1717</v>
      </c>
      <c r="E8881">
        <f t="shared" si="276"/>
        <v>2</v>
      </c>
      <c r="F8881">
        <f t="shared" si="277"/>
        <v>18</v>
      </c>
    </row>
    <row r="8882" spans="1:6" x14ac:dyDescent="0.3">
      <c r="A8882">
        <v>29841</v>
      </c>
      <c r="B8882" s="2">
        <v>44313.676563106797</v>
      </c>
      <c r="C8882">
        <v>343124</v>
      </c>
      <c r="D8882">
        <v>466283</v>
      </c>
      <c r="E8882">
        <f t="shared" si="276"/>
        <v>2</v>
      </c>
      <c r="F8882">
        <f t="shared" si="277"/>
        <v>18</v>
      </c>
    </row>
    <row r="8883" spans="1:6" x14ac:dyDescent="0.3">
      <c r="A8883">
        <v>29844</v>
      </c>
      <c r="B8883" s="2">
        <v>44313.676967637541</v>
      </c>
      <c r="C8883">
        <v>283333</v>
      </c>
      <c r="D8883">
        <v>21760</v>
      </c>
      <c r="E8883">
        <f t="shared" si="276"/>
        <v>2</v>
      </c>
      <c r="F8883">
        <f t="shared" si="277"/>
        <v>18</v>
      </c>
    </row>
    <row r="8884" spans="1:6" x14ac:dyDescent="0.3">
      <c r="A8884">
        <v>29847</v>
      </c>
      <c r="B8884" s="2">
        <v>44313.67818122977</v>
      </c>
      <c r="C8884">
        <v>266253</v>
      </c>
      <c r="D8884">
        <v>266896</v>
      </c>
      <c r="E8884">
        <f t="shared" si="276"/>
        <v>2</v>
      </c>
      <c r="F8884">
        <f t="shared" si="277"/>
        <v>18</v>
      </c>
    </row>
    <row r="8885" spans="1:6" x14ac:dyDescent="0.3">
      <c r="A8885">
        <v>29851</v>
      </c>
      <c r="B8885" s="2">
        <v>44313.678585760521</v>
      </c>
      <c r="C8885">
        <v>164492</v>
      </c>
      <c r="D8885">
        <v>127233</v>
      </c>
      <c r="E8885">
        <f t="shared" si="276"/>
        <v>2</v>
      </c>
      <c r="F8885">
        <f t="shared" si="277"/>
        <v>18</v>
      </c>
    </row>
    <row r="8886" spans="1:6" x14ac:dyDescent="0.3">
      <c r="A8886">
        <v>29856</v>
      </c>
      <c r="B8886" s="2">
        <v>44313.678990291257</v>
      </c>
      <c r="C8886">
        <v>256765</v>
      </c>
      <c r="D8886">
        <v>230507</v>
      </c>
      <c r="E8886">
        <f t="shared" si="276"/>
        <v>2</v>
      </c>
      <c r="F8886">
        <f t="shared" si="277"/>
        <v>18</v>
      </c>
    </row>
    <row r="8887" spans="1:6" x14ac:dyDescent="0.3">
      <c r="A8887">
        <v>29859</v>
      </c>
      <c r="B8887" s="2">
        <v>44313.679799352751</v>
      </c>
      <c r="C8887">
        <v>64496</v>
      </c>
      <c r="D8887">
        <v>182191</v>
      </c>
      <c r="E8887">
        <f t="shared" si="276"/>
        <v>2</v>
      </c>
      <c r="F8887">
        <f t="shared" si="277"/>
        <v>18</v>
      </c>
    </row>
    <row r="8888" spans="1:6" x14ac:dyDescent="0.3">
      <c r="A8888">
        <v>29864</v>
      </c>
      <c r="B8888" s="2">
        <v>44313.679799352751</v>
      </c>
      <c r="C8888">
        <v>300876</v>
      </c>
      <c r="D8888">
        <v>127940</v>
      </c>
      <c r="E8888">
        <f t="shared" si="276"/>
        <v>2</v>
      </c>
      <c r="F8888">
        <f t="shared" si="277"/>
        <v>18</v>
      </c>
    </row>
    <row r="8889" spans="1:6" x14ac:dyDescent="0.3">
      <c r="A8889">
        <v>29867</v>
      </c>
      <c r="B8889" s="2">
        <v>44313.680203883494</v>
      </c>
      <c r="C8889">
        <v>6752</v>
      </c>
      <c r="D8889">
        <v>401945</v>
      </c>
      <c r="E8889">
        <f t="shared" si="276"/>
        <v>2</v>
      </c>
      <c r="F8889">
        <f t="shared" si="277"/>
        <v>18</v>
      </c>
    </row>
    <row r="8890" spans="1:6" x14ac:dyDescent="0.3">
      <c r="A8890">
        <v>29871</v>
      </c>
      <c r="B8890" s="2">
        <v>44313.680203883494</v>
      </c>
      <c r="C8890">
        <v>303312</v>
      </c>
      <c r="D8890">
        <v>183290</v>
      </c>
      <c r="E8890">
        <f t="shared" si="276"/>
        <v>2</v>
      </c>
      <c r="F8890">
        <f t="shared" si="277"/>
        <v>18</v>
      </c>
    </row>
    <row r="8891" spans="1:6" x14ac:dyDescent="0.3">
      <c r="A8891">
        <v>29874</v>
      </c>
      <c r="B8891" s="2">
        <v>44313.68101294498</v>
      </c>
      <c r="C8891">
        <v>10830</v>
      </c>
      <c r="D8891">
        <v>230507</v>
      </c>
      <c r="E8891">
        <f t="shared" si="276"/>
        <v>2</v>
      </c>
      <c r="F8891">
        <f t="shared" si="277"/>
        <v>18</v>
      </c>
    </row>
    <row r="8892" spans="1:6" x14ac:dyDescent="0.3">
      <c r="A8892">
        <v>29878</v>
      </c>
      <c r="B8892" s="2">
        <v>44313.68101294498</v>
      </c>
      <c r="C8892">
        <v>142195</v>
      </c>
      <c r="D8892">
        <v>21760</v>
      </c>
      <c r="E8892">
        <f t="shared" si="276"/>
        <v>2</v>
      </c>
      <c r="F8892">
        <f t="shared" si="277"/>
        <v>18</v>
      </c>
    </row>
    <row r="8893" spans="1:6" x14ac:dyDescent="0.3">
      <c r="A8893">
        <v>29881</v>
      </c>
      <c r="B8893" s="2">
        <v>44313.683333333334</v>
      </c>
      <c r="C8893">
        <v>10483</v>
      </c>
      <c r="D8893">
        <v>143150</v>
      </c>
      <c r="E8893">
        <f t="shared" si="276"/>
        <v>2</v>
      </c>
      <c r="F8893">
        <f t="shared" si="277"/>
        <v>18</v>
      </c>
    </row>
    <row r="8894" spans="1:6" x14ac:dyDescent="0.3">
      <c r="A8894">
        <v>29884</v>
      </c>
      <c r="B8894" s="2">
        <v>44313.683844660191</v>
      </c>
      <c r="C8894">
        <v>148925</v>
      </c>
      <c r="D8894">
        <v>411922</v>
      </c>
      <c r="E8894">
        <f t="shared" si="276"/>
        <v>2</v>
      </c>
      <c r="F8894">
        <f t="shared" si="277"/>
        <v>18</v>
      </c>
    </row>
    <row r="8895" spans="1:6" x14ac:dyDescent="0.3">
      <c r="A8895">
        <v>29887</v>
      </c>
      <c r="B8895" s="2">
        <v>44313.685058252428</v>
      </c>
      <c r="C8895">
        <v>320664</v>
      </c>
      <c r="D8895">
        <v>404226</v>
      </c>
      <c r="E8895">
        <f t="shared" si="276"/>
        <v>2</v>
      </c>
      <c r="F8895">
        <f t="shared" si="277"/>
        <v>18</v>
      </c>
    </row>
    <row r="8896" spans="1:6" x14ac:dyDescent="0.3">
      <c r="A8896">
        <v>29888</v>
      </c>
      <c r="B8896" s="2">
        <v>44313.685462783171</v>
      </c>
      <c r="C8896">
        <v>90218</v>
      </c>
      <c r="D8896">
        <v>225748</v>
      </c>
      <c r="E8896">
        <f t="shared" si="276"/>
        <v>2</v>
      </c>
      <c r="F8896">
        <f t="shared" si="277"/>
        <v>18</v>
      </c>
    </row>
    <row r="8897" spans="1:6" x14ac:dyDescent="0.3">
      <c r="A8897">
        <v>29892</v>
      </c>
      <c r="B8897" s="2">
        <v>44313.685462783171</v>
      </c>
      <c r="C8897">
        <v>274992</v>
      </c>
      <c r="D8897">
        <v>153893</v>
      </c>
      <c r="E8897">
        <f t="shared" si="276"/>
        <v>2</v>
      </c>
      <c r="F8897">
        <f t="shared" si="277"/>
        <v>18</v>
      </c>
    </row>
    <row r="8898" spans="1:6" x14ac:dyDescent="0.3">
      <c r="A8898">
        <v>29897</v>
      </c>
      <c r="B8898" s="2">
        <v>44313.685462783171</v>
      </c>
      <c r="C8898">
        <v>281939</v>
      </c>
      <c r="D8898">
        <v>411922</v>
      </c>
      <c r="E8898">
        <f t="shared" si="276"/>
        <v>2</v>
      </c>
      <c r="F8898">
        <f t="shared" si="277"/>
        <v>18</v>
      </c>
    </row>
    <row r="8899" spans="1:6" x14ac:dyDescent="0.3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278">WEEKDAY(B8899,2)</f>
        <v>2</v>
      </c>
      <c r="F8899">
        <f t="shared" ref="F8899:F8962" si="279">WEEKNUM(B8899,2)</f>
        <v>18</v>
      </c>
    </row>
    <row r="8900" spans="1:6" x14ac:dyDescent="0.3">
      <c r="A8900">
        <v>29904</v>
      </c>
      <c r="B8900" s="2">
        <v>44313.685867313914</v>
      </c>
      <c r="C8900">
        <v>346761</v>
      </c>
      <c r="D8900">
        <v>258219</v>
      </c>
      <c r="E8900">
        <f t="shared" si="278"/>
        <v>2</v>
      </c>
      <c r="F8900">
        <f t="shared" si="279"/>
        <v>18</v>
      </c>
    </row>
    <row r="8901" spans="1:6" x14ac:dyDescent="0.3">
      <c r="A8901">
        <v>29907</v>
      </c>
      <c r="B8901" s="2">
        <v>44313.686676375408</v>
      </c>
      <c r="C8901">
        <v>154494</v>
      </c>
      <c r="D8901">
        <v>396575</v>
      </c>
      <c r="E8901">
        <f t="shared" si="278"/>
        <v>2</v>
      </c>
      <c r="F8901">
        <f t="shared" si="279"/>
        <v>18</v>
      </c>
    </row>
    <row r="8902" spans="1:6" x14ac:dyDescent="0.3">
      <c r="A8902">
        <v>29910</v>
      </c>
      <c r="B8902" s="2">
        <v>44313.687080906144</v>
      </c>
      <c r="C8902">
        <v>284254</v>
      </c>
      <c r="D8902">
        <v>114865</v>
      </c>
      <c r="E8902">
        <f t="shared" si="278"/>
        <v>2</v>
      </c>
      <c r="F8902">
        <f t="shared" si="279"/>
        <v>18</v>
      </c>
    </row>
    <row r="8903" spans="1:6" x14ac:dyDescent="0.3">
      <c r="A8903">
        <v>29914</v>
      </c>
      <c r="B8903" s="2">
        <v>44313.687485436894</v>
      </c>
      <c r="C8903">
        <v>270045</v>
      </c>
      <c r="D8903">
        <v>343491</v>
      </c>
      <c r="E8903">
        <f t="shared" si="278"/>
        <v>2</v>
      </c>
      <c r="F8903">
        <f t="shared" si="279"/>
        <v>18</v>
      </c>
    </row>
    <row r="8904" spans="1:6" x14ac:dyDescent="0.3">
      <c r="A8904">
        <v>29919</v>
      </c>
      <c r="B8904" s="2">
        <v>44313.689103559867</v>
      </c>
      <c r="C8904">
        <v>97351</v>
      </c>
      <c r="D8904">
        <v>285680</v>
      </c>
      <c r="E8904">
        <f t="shared" si="278"/>
        <v>2</v>
      </c>
      <c r="F8904">
        <f t="shared" si="279"/>
        <v>18</v>
      </c>
    </row>
    <row r="8905" spans="1:6" x14ac:dyDescent="0.3">
      <c r="A8905">
        <v>29920</v>
      </c>
      <c r="B8905" s="2">
        <v>44313.689103559867</v>
      </c>
      <c r="C8905">
        <v>282673</v>
      </c>
      <c r="D8905">
        <v>64601</v>
      </c>
      <c r="E8905">
        <f t="shared" si="278"/>
        <v>2</v>
      </c>
      <c r="F8905">
        <f t="shared" si="279"/>
        <v>18</v>
      </c>
    </row>
    <row r="8906" spans="1:6" x14ac:dyDescent="0.3">
      <c r="A8906">
        <v>29925</v>
      </c>
      <c r="B8906" s="2">
        <v>44313.689508090618</v>
      </c>
      <c r="C8906">
        <v>315202</v>
      </c>
      <c r="D8906">
        <v>246071</v>
      </c>
      <c r="E8906">
        <f t="shared" si="278"/>
        <v>2</v>
      </c>
      <c r="F8906">
        <f t="shared" si="279"/>
        <v>18</v>
      </c>
    </row>
    <row r="8907" spans="1:6" x14ac:dyDescent="0.3">
      <c r="A8907">
        <v>29930</v>
      </c>
      <c r="B8907" s="2">
        <v>44313.689912621361</v>
      </c>
      <c r="C8907">
        <v>25953</v>
      </c>
      <c r="D8907">
        <v>411922</v>
      </c>
      <c r="E8907">
        <f t="shared" si="278"/>
        <v>2</v>
      </c>
      <c r="F8907">
        <f t="shared" si="279"/>
        <v>18</v>
      </c>
    </row>
    <row r="8908" spans="1:6" x14ac:dyDescent="0.3">
      <c r="A8908">
        <v>29933</v>
      </c>
      <c r="B8908" s="2">
        <v>44313.689912621361</v>
      </c>
      <c r="C8908">
        <v>49641</v>
      </c>
      <c r="D8908">
        <v>4199</v>
      </c>
      <c r="E8908">
        <f t="shared" si="278"/>
        <v>2</v>
      </c>
      <c r="F8908">
        <f t="shared" si="279"/>
        <v>18</v>
      </c>
    </row>
    <row r="8909" spans="1:6" x14ac:dyDescent="0.3">
      <c r="A8909">
        <v>29937</v>
      </c>
      <c r="B8909" s="2">
        <v>44313.690333333339</v>
      </c>
      <c r="C8909">
        <v>231300</v>
      </c>
      <c r="D8909">
        <v>158978</v>
      </c>
      <c r="E8909">
        <f t="shared" si="278"/>
        <v>2</v>
      </c>
      <c r="F8909">
        <f t="shared" si="279"/>
        <v>18</v>
      </c>
    </row>
    <row r="8910" spans="1:6" x14ac:dyDescent="0.3">
      <c r="A8910">
        <v>29938</v>
      </c>
      <c r="B8910" s="2">
        <v>44313.691530744341</v>
      </c>
      <c r="C8910">
        <v>216641</v>
      </c>
      <c r="D8910">
        <v>411922</v>
      </c>
      <c r="E8910">
        <f t="shared" si="278"/>
        <v>2</v>
      </c>
      <c r="F8910">
        <f t="shared" si="279"/>
        <v>18</v>
      </c>
    </row>
    <row r="8911" spans="1:6" x14ac:dyDescent="0.3">
      <c r="A8911">
        <v>29943</v>
      </c>
      <c r="B8911" s="2">
        <v>44313.691530744341</v>
      </c>
      <c r="C8911">
        <v>338159</v>
      </c>
      <c r="D8911">
        <v>47691</v>
      </c>
      <c r="E8911">
        <f t="shared" si="278"/>
        <v>2</v>
      </c>
      <c r="F8911">
        <f t="shared" si="279"/>
        <v>18</v>
      </c>
    </row>
    <row r="8912" spans="1:6" x14ac:dyDescent="0.3">
      <c r="A8912">
        <v>29947</v>
      </c>
      <c r="B8912" s="2">
        <v>44313.691935275077</v>
      </c>
      <c r="C8912">
        <v>311720</v>
      </c>
      <c r="D8912">
        <v>351192</v>
      </c>
      <c r="E8912">
        <f t="shared" si="278"/>
        <v>2</v>
      </c>
      <c r="F8912">
        <f t="shared" si="279"/>
        <v>18</v>
      </c>
    </row>
    <row r="8913" spans="1:6" x14ac:dyDescent="0.3">
      <c r="A8913">
        <v>29949</v>
      </c>
      <c r="B8913" s="2">
        <v>44313.693148867314</v>
      </c>
      <c r="C8913">
        <v>294219</v>
      </c>
      <c r="D8913">
        <v>82850</v>
      </c>
      <c r="E8913">
        <f t="shared" si="278"/>
        <v>2</v>
      </c>
      <c r="F8913">
        <f t="shared" si="279"/>
        <v>18</v>
      </c>
    </row>
    <row r="8914" spans="1:6" x14ac:dyDescent="0.3">
      <c r="A8914">
        <v>29950</v>
      </c>
      <c r="B8914" s="2">
        <v>44313.693553398058</v>
      </c>
      <c r="C8914">
        <v>101866</v>
      </c>
      <c r="D8914">
        <v>428190</v>
      </c>
      <c r="E8914">
        <f t="shared" si="278"/>
        <v>2</v>
      </c>
      <c r="F8914">
        <f t="shared" si="279"/>
        <v>18</v>
      </c>
    </row>
    <row r="8915" spans="1:6" x14ac:dyDescent="0.3">
      <c r="A8915">
        <v>29955</v>
      </c>
      <c r="B8915" s="2">
        <v>44313.693553398058</v>
      </c>
      <c r="C8915">
        <v>236284</v>
      </c>
      <c r="D8915">
        <v>459455</v>
      </c>
      <c r="E8915">
        <f t="shared" si="278"/>
        <v>2</v>
      </c>
      <c r="F8915">
        <f t="shared" si="279"/>
        <v>18</v>
      </c>
    </row>
    <row r="8916" spans="1:6" x14ac:dyDescent="0.3">
      <c r="A8916">
        <v>29959</v>
      </c>
      <c r="B8916" s="2">
        <v>44313.694666666663</v>
      </c>
      <c r="C8916">
        <v>196525</v>
      </c>
      <c r="D8916">
        <v>411922</v>
      </c>
      <c r="E8916">
        <f t="shared" si="278"/>
        <v>2</v>
      </c>
      <c r="F8916">
        <f t="shared" si="279"/>
        <v>18</v>
      </c>
    </row>
    <row r="8917" spans="1:6" x14ac:dyDescent="0.3">
      <c r="A8917">
        <v>29963</v>
      </c>
      <c r="B8917" s="2">
        <v>44313.694766990295</v>
      </c>
      <c r="C8917">
        <v>185899</v>
      </c>
      <c r="D8917">
        <v>473323</v>
      </c>
      <c r="E8917">
        <f t="shared" si="278"/>
        <v>2</v>
      </c>
      <c r="F8917">
        <f t="shared" si="279"/>
        <v>18</v>
      </c>
    </row>
    <row r="8918" spans="1:6" x14ac:dyDescent="0.3">
      <c r="A8918">
        <v>29965</v>
      </c>
      <c r="B8918" s="2">
        <v>44313.695171521031</v>
      </c>
      <c r="C8918">
        <v>258143</v>
      </c>
      <c r="D8918">
        <v>51317</v>
      </c>
      <c r="E8918">
        <f t="shared" si="278"/>
        <v>2</v>
      </c>
      <c r="F8918">
        <f t="shared" si="279"/>
        <v>18</v>
      </c>
    </row>
    <row r="8919" spans="1:6" x14ac:dyDescent="0.3">
      <c r="A8919">
        <v>29968</v>
      </c>
      <c r="B8919" s="2">
        <v>44313.695171521031</v>
      </c>
      <c r="C8919">
        <v>337873</v>
      </c>
      <c r="D8919">
        <v>182984</v>
      </c>
      <c r="E8919">
        <f t="shared" si="278"/>
        <v>2</v>
      </c>
      <c r="F8919">
        <f t="shared" si="279"/>
        <v>18</v>
      </c>
    </row>
    <row r="8920" spans="1:6" x14ac:dyDescent="0.3">
      <c r="A8920">
        <v>29969</v>
      </c>
      <c r="B8920" s="2">
        <v>44313.696385113268</v>
      </c>
      <c r="C8920">
        <v>14498</v>
      </c>
      <c r="D8920">
        <v>3922</v>
      </c>
      <c r="E8920">
        <f t="shared" si="278"/>
        <v>2</v>
      </c>
      <c r="F8920">
        <f t="shared" si="279"/>
        <v>18</v>
      </c>
    </row>
    <row r="8921" spans="1:6" x14ac:dyDescent="0.3">
      <c r="A8921">
        <v>29971</v>
      </c>
      <c r="B8921" s="2">
        <v>44313.696385113268</v>
      </c>
      <c r="C8921">
        <v>119781</v>
      </c>
      <c r="D8921">
        <v>14862</v>
      </c>
      <c r="E8921">
        <f t="shared" si="278"/>
        <v>2</v>
      </c>
      <c r="F8921">
        <f t="shared" si="279"/>
        <v>18</v>
      </c>
    </row>
    <row r="8922" spans="1:6" x14ac:dyDescent="0.3">
      <c r="A8922">
        <v>29974</v>
      </c>
      <c r="B8922" s="2">
        <v>44313.696385113268</v>
      </c>
      <c r="C8922">
        <v>176130</v>
      </c>
      <c r="D8922">
        <v>158978</v>
      </c>
      <c r="E8922">
        <f t="shared" si="278"/>
        <v>2</v>
      </c>
      <c r="F8922">
        <f t="shared" si="279"/>
        <v>18</v>
      </c>
    </row>
    <row r="8923" spans="1:6" x14ac:dyDescent="0.3">
      <c r="A8923">
        <v>29977</v>
      </c>
      <c r="B8923" s="2">
        <v>44313.696789644011</v>
      </c>
      <c r="C8923">
        <v>31024</v>
      </c>
      <c r="D8923">
        <v>305608</v>
      </c>
      <c r="E8923">
        <f t="shared" si="278"/>
        <v>2</v>
      </c>
      <c r="F8923">
        <f t="shared" si="279"/>
        <v>18</v>
      </c>
    </row>
    <row r="8924" spans="1:6" x14ac:dyDescent="0.3">
      <c r="A8924">
        <v>29982</v>
      </c>
      <c r="B8924" s="2">
        <v>44313.696789644011</v>
      </c>
      <c r="C8924">
        <v>148841</v>
      </c>
      <c r="D8924">
        <v>399866</v>
      </c>
      <c r="E8924">
        <f t="shared" si="278"/>
        <v>2</v>
      </c>
      <c r="F8924">
        <f t="shared" si="279"/>
        <v>18</v>
      </c>
    </row>
    <row r="8925" spans="1:6" x14ac:dyDescent="0.3">
      <c r="A8925">
        <v>29985</v>
      </c>
      <c r="B8925" s="2">
        <v>44313.698003236241</v>
      </c>
      <c r="C8925">
        <v>26595</v>
      </c>
      <c r="D8925">
        <v>189009</v>
      </c>
      <c r="E8925">
        <f t="shared" si="278"/>
        <v>2</v>
      </c>
      <c r="F8925">
        <f t="shared" si="279"/>
        <v>18</v>
      </c>
    </row>
    <row r="8926" spans="1:6" x14ac:dyDescent="0.3">
      <c r="A8926">
        <v>29988</v>
      </c>
      <c r="B8926" s="2">
        <v>44313.698003236248</v>
      </c>
      <c r="C8926">
        <v>192795</v>
      </c>
      <c r="D8926">
        <v>250679</v>
      </c>
      <c r="E8926">
        <f t="shared" si="278"/>
        <v>2</v>
      </c>
      <c r="F8926">
        <f t="shared" si="279"/>
        <v>18</v>
      </c>
    </row>
    <row r="8927" spans="1:6" x14ac:dyDescent="0.3">
      <c r="A8927">
        <v>29989</v>
      </c>
      <c r="B8927" s="2">
        <v>44313.698812297735</v>
      </c>
      <c r="C8927">
        <v>23495</v>
      </c>
      <c r="D8927">
        <v>250679</v>
      </c>
      <c r="E8927">
        <f t="shared" si="278"/>
        <v>2</v>
      </c>
      <c r="F8927">
        <f t="shared" si="279"/>
        <v>18</v>
      </c>
    </row>
    <row r="8928" spans="1:6" x14ac:dyDescent="0.3">
      <c r="A8928">
        <v>29994</v>
      </c>
      <c r="B8928" s="2">
        <v>44313.699216828478</v>
      </c>
      <c r="C8928">
        <v>138394</v>
      </c>
      <c r="D8928">
        <v>117086</v>
      </c>
      <c r="E8928">
        <f t="shared" si="278"/>
        <v>2</v>
      </c>
      <c r="F8928">
        <f t="shared" si="279"/>
        <v>18</v>
      </c>
    </row>
    <row r="8929" spans="1:6" x14ac:dyDescent="0.3">
      <c r="A8929">
        <v>29998</v>
      </c>
      <c r="B8929" s="2">
        <v>44313.700025889964</v>
      </c>
      <c r="C8929">
        <v>85215</v>
      </c>
      <c r="D8929">
        <v>163865</v>
      </c>
      <c r="E8929">
        <f t="shared" si="278"/>
        <v>2</v>
      </c>
      <c r="F8929">
        <f t="shared" si="279"/>
        <v>18</v>
      </c>
    </row>
    <row r="8930" spans="1:6" x14ac:dyDescent="0.3">
      <c r="A8930">
        <v>30003</v>
      </c>
      <c r="B8930" s="2">
        <v>44313.700025889964</v>
      </c>
      <c r="C8930">
        <v>226607</v>
      </c>
      <c r="D8930">
        <v>172957</v>
      </c>
      <c r="E8930">
        <f t="shared" si="278"/>
        <v>2</v>
      </c>
      <c r="F8930">
        <f t="shared" si="279"/>
        <v>18</v>
      </c>
    </row>
    <row r="8931" spans="1:6" x14ac:dyDescent="0.3">
      <c r="A8931">
        <v>30004</v>
      </c>
      <c r="B8931" s="2">
        <v>44313.700666666664</v>
      </c>
      <c r="C8931">
        <v>225717</v>
      </c>
      <c r="D8931">
        <v>230507</v>
      </c>
      <c r="E8931">
        <f t="shared" si="278"/>
        <v>2</v>
      </c>
      <c r="F8931">
        <f t="shared" si="279"/>
        <v>18</v>
      </c>
    </row>
    <row r="8932" spans="1:6" x14ac:dyDescent="0.3">
      <c r="A8932">
        <v>30007</v>
      </c>
      <c r="B8932" s="2">
        <v>44313.703262135918</v>
      </c>
      <c r="C8932">
        <v>22800</v>
      </c>
      <c r="D8932">
        <v>330333</v>
      </c>
      <c r="E8932">
        <f t="shared" si="278"/>
        <v>2</v>
      </c>
      <c r="F8932">
        <f t="shared" si="279"/>
        <v>18</v>
      </c>
    </row>
    <row r="8933" spans="1:6" x14ac:dyDescent="0.3">
      <c r="A8933">
        <v>30010</v>
      </c>
      <c r="B8933" s="2">
        <v>44313.703262135918</v>
      </c>
      <c r="C8933">
        <v>278199</v>
      </c>
      <c r="D8933">
        <v>182841</v>
      </c>
      <c r="E8933">
        <f t="shared" si="278"/>
        <v>2</v>
      </c>
      <c r="F8933">
        <f t="shared" si="279"/>
        <v>18</v>
      </c>
    </row>
    <row r="8934" spans="1:6" x14ac:dyDescent="0.3">
      <c r="A8934">
        <v>30015</v>
      </c>
      <c r="B8934" s="2">
        <v>44313.703666666668</v>
      </c>
      <c r="C8934">
        <v>174406</v>
      </c>
      <c r="D8934">
        <v>177394</v>
      </c>
      <c r="E8934">
        <f t="shared" si="278"/>
        <v>2</v>
      </c>
      <c r="F8934">
        <f t="shared" si="279"/>
        <v>18</v>
      </c>
    </row>
    <row r="8935" spans="1:6" x14ac:dyDescent="0.3">
      <c r="A8935">
        <v>30018</v>
      </c>
      <c r="B8935" s="2">
        <v>44313.704071197411</v>
      </c>
      <c r="C8935">
        <v>273431</v>
      </c>
      <c r="D8935">
        <v>439981</v>
      </c>
      <c r="E8935">
        <f t="shared" si="278"/>
        <v>2</v>
      </c>
      <c r="F8935">
        <f t="shared" si="279"/>
        <v>18</v>
      </c>
    </row>
    <row r="8936" spans="1:6" x14ac:dyDescent="0.3">
      <c r="A8936">
        <v>30021</v>
      </c>
      <c r="B8936" s="2">
        <v>44313.704475728155</v>
      </c>
      <c r="C8936">
        <v>155507</v>
      </c>
      <c r="D8936">
        <v>198995</v>
      </c>
      <c r="E8936">
        <f t="shared" si="278"/>
        <v>2</v>
      </c>
      <c r="F8936">
        <f t="shared" si="279"/>
        <v>18</v>
      </c>
    </row>
    <row r="8937" spans="1:6" x14ac:dyDescent="0.3">
      <c r="A8937">
        <v>30026</v>
      </c>
      <c r="B8937" s="2">
        <v>44313.704475728155</v>
      </c>
      <c r="C8937">
        <v>179669</v>
      </c>
      <c r="D8937">
        <v>285141</v>
      </c>
      <c r="E8937">
        <f t="shared" si="278"/>
        <v>2</v>
      </c>
      <c r="F8937">
        <f t="shared" si="279"/>
        <v>18</v>
      </c>
    </row>
    <row r="8938" spans="1:6" x14ac:dyDescent="0.3">
      <c r="A8938">
        <v>30028</v>
      </c>
      <c r="B8938" s="2">
        <v>44313.705689320392</v>
      </c>
      <c r="C8938">
        <v>169752</v>
      </c>
      <c r="D8938">
        <v>237520</v>
      </c>
      <c r="E8938">
        <f t="shared" si="278"/>
        <v>2</v>
      </c>
      <c r="F8938">
        <f t="shared" si="279"/>
        <v>18</v>
      </c>
    </row>
    <row r="8939" spans="1:6" x14ac:dyDescent="0.3">
      <c r="A8939">
        <v>30031</v>
      </c>
      <c r="B8939" s="2">
        <v>44313.706902912621</v>
      </c>
      <c r="C8939">
        <v>94344</v>
      </c>
      <c r="D8939">
        <v>21407</v>
      </c>
      <c r="E8939">
        <f t="shared" si="278"/>
        <v>2</v>
      </c>
      <c r="F8939">
        <f t="shared" si="279"/>
        <v>18</v>
      </c>
    </row>
    <row r="8940" spans="1:6" x14ac:dyDescent="0.3">
      <c r="A8940">
        <v>30035</v>
      </c>
      <c r="B8940" s="2">
        <v>44313.706902912621</v>
      </c>
      <c r="C8940">
        <v>312986</v>
      </c>
      <c r="D8940">
        <v>111368</v>
      </c>
      <c r="E8940">
        <f t="shared" si="278"/>
        <v>2</v>
      </c>
      <c r="F8940">
        <f t="shared" si="279"/>
        <v>18</v>
      </c>
    </row>
    <row r="8941" spans="1:6" x14ac:dyDescent="0.3">
      <c r="A8941">
        <v>30040</v>
      </c>
      <c r="B8941" s="2">
        <v>44313.707307443365</v>
      </c>
      <c r="C8941">
        <v>210979</v>
      </c>
      <c r="D8941">
        <v>21760</v>
      </c>
      <c r="E8941">
        <f t="shared" si="278"/>
        <v>2</v>
      </c>
      <c r="F8941">
        <f t="shared" si="279"/>
        <v>18</v>
      </c>
    </row>
    <row r="8942" spans="1:6" x14ac:dyDescent="0.3">
      <c r="A8942">
        <v>30041</v>
      </c>
      <c r="B8942" s="2">
        <v>44313.707711974115</v>
      </c>
      <c r="C8942">
        <v>15862</v>
      </c>
      <c r="D8942">
        <v>118549</v>
      </c>
      <c r="E8942">
        <f t="shared" si="278"/>
        <v>2</v>
      </c>
      <c r="F8942">
        <f t="shared" si="279"/>
        <v>18</v>
      </c>
    </row>
    <row r="8943" spans="1:6" x14ac:dyDescent="0.3">
      <c r="A8943">
        <v>30045</v>
      </c>
      <c r="B8943" s="2">
        <v>44313.708116504851</v>
      </c>
      <c r="C8943">
        <v>120966</v>
      </c>
      <c r="D8943">
        <v>242428</v>
      </c>
      <c r="E8943">
        <f t="shared" si="278"/>
        <v>2</v>
      </c>
      <c r="F8943">
        <f t="shared" si="279"/>
        <v>18</v>
      </c>
    </row>
    <row r="8944" spans="1:6" x14ac:dyDescent="0.3">
      <c r="A8944">
        <v>30046</v>
      </c>
      <c r="B8944" s="2">
        <v>44313.709734627831</v>
      </c>
      <c r="C8944">
        <v>284314</v>
      </c>
      <c r="D8944">
        <v>437897</v>
      </c>
      <c r="E8944">
        <f t="shared" si="278"/>
        <v>2</v>
      </c>
      <c r="F8944">
        <f t="shared" si="279"/>
        <v>18</v>
      </c>
    </row>
    <row r="8945" spans="1:6" x14ac:dyDescent="0.3">
      <c r="A8945">
        <v>30051</v>
      </c>
      <c r="B8945" s="2">
        <v>44313.710139158582</v>
      </c>
      <c r="C8945">
        <v>135510</v>
      </c>
      <c r="D8945">
        <v>82901</v>
      </c>
      <c r="E8945">
        <f t="shared" si="278"/>
        <v>2</v>
      </c>
      <c r="F8945">
        <f t="shared" si="279"/>
        <v>18</v>
      </c>
    </row>
    <row r="8946" spans="1:6" x14ac:dyDescent="0.3">
      <c r="A8946">
        <v>30055</v>
      </c>
      <c r="B8946" s="2">
        <v>44313.711352750805</v>
      </c>
      <c r="C8946">
        <v>284959</v>
      </c>
      <c r="D8946">
        <v>394154</v>
      </c>
      <c r="E8946">
        <f t="shared" si="278"/>
        <v>2</v>
      </c>
      <c r="F8946">
        <f t="shared" si="279"/>
        <v>18</v>
      </c>
    </row>
    <row r="8947" spans="1:6" x14ac:dyDescent="0.3">
      <c r="A8947">
        <v>30060</v>
      </c>
      <c r="B8947" s="2">
        <v>44313.712566343042</v>
      </c>
      <c r="C8947">
        <v>90458</v>
      </c>
      <c r="D8947">
        <v>411922</v>
      </c>
      <c r="E8947">
        <f t="shared" si="278"/>
        <v>2</v>
      </c>
      <c r="F8947">
        <f t="shared" si="279"/>
        <v>18</v>
      </c>
    </row>
    <row r="8948" spans="1:6" x14ac:dyDescent="0.3">
      <c r="A8948">
        <v>30061</v>
      </c>
      <c r="B8948" s="2">
        <v>44313.713375404528</v>
      </c>
      <c r="C8948">
        <v>241532</v>
      </c>
      <c r="D8948">
        <v>411922</v>
      </c>
      <c r="E8948">
        <f t="shared" si="278"/>
        <v>2</v>
      </c>
      <c r="F8948">
        <f t="shared" si="279"/>
        <v>18</v>
      </c>
    </row>
    <row r="8949" spans="1:6" x14ac:dyDescent="0.3">
      <c r="A8949">
        <v>30062</v>
      </c>
      <c r="B8949" s="2">
        <v>44313.714184466022</v>
      </c>
      <c r="C8949">
        <v>339719</v>
      </c>
      <c r="D8949">
        <v>470762</v>
      </c>
      <c r="E8949">
        <f t="shared" si="278"/>
        <v>2</v>
      </c>
      <c r="F8949">
        <f t="shared" si="279"/>
        <v>18</v>
      </c>
    </row>
    <row r="8950" spans="1:6" x14ac:dyDescent="0.3">
      <c r="A8950">
        <v>30067</v>
      </c>
      <c r="B8950" s="2">
        <v>44313.714588996758</v>
      </c>
      <c r="C8950">
        <v>131149</v>
      </c>
      <c r="D8950">
        <v>468237</v>
      </c>
      <c r="E8950">
        <f t="shared" si="278"/>
        <v>2</v>
      </c>
      <c r="F8950">
        <f t="shared" si="279"/>
        <v>18</v>
      </c>
    </row>
    <row r="8951" spans="1:6" x14ac:dyDescent="0.3">
      <c r="A8951">
        <v>30070</v>
      </c>
      <c r="B8951" s="2">
        <v>44313.715802589002</v>
      </c>
      <c r="C8951">
        <v>2590</v>
      </c>
      <c r="D8951">
        <v>370651</v>
      </c>
      <c r="E8951">
        <f t="shared" si="278"/>
        <v>2</v>
      </c>
      <c r="F8951">
        <f t="shared" si="279"/>
        <v>18</v>
      </c>
    </row>
    <row r="8952" spans="1:6" x14ac:dyDescent="0.3">
      <c r="A8952">
        <v>30073</v>
      </c>
      <c r="B8952" s="2">
        <v>44313.716207119738</v>
      </c>
      <c r="C8952">
        <v>63206</v>
      </c>
      <c r="D8952">
        <v>470762</v>
      </c>
      <c r="E8952">
        <f t="shared" si="278"/>
        <v>2</v>
      </c>
      <c r="F8952">
        <f t="shared" si="279"/>
        <v>18</v>
      </c>
    </row>
    <row r="8953" spans="1:6" x14ac:dyDescent="0.3">
      <c r="A8953">
        <v>30078</v>
      </c>
      <c r="B8953" s="2">
        <v>44313.716611650489</v>
      </c>
      <c r="C8953">
        <v>282877</v>
      </c>
      <c r="D8953">
        <v>411922</v>
      </c>
      <c r="E8953">
        <f t="shared" si="278"/>
        <v>2</v>
      </c>
      <c r="F8953">
        <f t="shared" si="279"/>
        <v>18</v>
      </c>
    </row>
    <row r="8954" spans="1:6" x14ac:dyDescent="0.3">
      <c r="A8954">
        <v>30081</v>
      </c>
      <c r="B8954" s="2">
        <v>44313.716611650489</v>
      </c>
      <c r="C8954">
        <v>315060</v>
      </c>
      <c r="D8954">
        <v>118549</v>
      </c>
      <c r="E8954">
        <f t="shared" si="278"/>
        <v>2</v>
      </c>
      <c r="F8954">
        <f t="shared" si="279"/>
        <v>18</v>
      </c>
    </row>
    <row r="8955" spans="1:6" x14ac:dyDescent="0.3">
      <c r="A8955">
        <v>30084</v>
      </c>
      <c r="B8955" s="2">
        <v>44313.717420711975</v>
      </c>
      <c r="C8955">
        <v>93351</v>
      </c>
      <c r="D8955">
        <v>399866</v>
      </c>
      <c r="E8955">
        <f t="shared" si="278"/>
        <v>2</v>
      </c>
      <c r="F8955">
        <f t="shared" si="279"/>
        <v>18</v>
      </c>
    </row>
    <row r="8956" spans="1:6" x14ac:dyDescent="0.3">
      <c r="A8956">
        <v>30086</v>
      </c>
      <c r="B8956" s="2">
        <v>44313.717825242718</v>
      </c>
      <c r="C8956">
        <v>130681</v>
      </c>
      <c r="D8956">
        <v>228405</v>
      </c>
      <c r="E8956">
        <f t="shared" si="278"/>
        <v>2</v>
      </c>
      <c r="F8956">
        <f t="shared" si="279"/>
        <v>18</v>
      </c>
    </row>
    <row r="8957" spans="1:6" x14ac:dyDescent="0.3">
      <c r="A8957">
        <v>30088</v>
      </c>
      <c r="B8957" s="2">
        <v>44313.717825242718</v>
      </c>
      <c r="C8957">
        <v>233094</v>
      </c>
      <c r="D8957">
        <v>154256</v>
      </c>
      <c r="E8957">
        <f t="shared" si="278"/>
        <v>2</v>
      </c>
      <c r="F8957">
        <f t="shared" si="279"/>
        <v>18</v>
      </c>
    </row>
    <row r="8958" spans="1:6" x14ac:dyDescent="0.3">
      <c r="A8958">
        <v>30089</v>
      </c>
      <c r="B8958" s="2">
        <v>44313.719038834955</v>
      </c>
      <c r="C8958">
        <v>57578</v>
      </c>
      <c r="D8958">
        <v>241713</v>
      </c>
      <c r="E8958">
        <f t="shared" si="278"/>
        <v>2</v>
      </c>
      <c r="F8958">
        <f t="shared" si="279"/>
        <v>18</v>
      </c>
    </row>
    <row r="8959" spans="1:6" x14ac:dyDescent="0.3">
      <c r="A8959">
        <v>30090</v>
      </c>
      <c r="B8959" s="2">
        <v>44313.719038834955</v>
      </c>
      <c r="C8959">
        <v>310108</v>
      </c>
      <c r="D8959">
        <v>1358</v>
      </c>
      <c r="E8959">
        <f t="shared" si="278"/>
        <v>2</v>
      </c>
      <c r="F8959">
        <f t="shared" si="279"/>
        <v>18</v>
      </c>
    </row>
    <row r="8960" spans="1:6" x14ac:dyDescent="0.3">
      <c r="A8960">
        <v>30095</v>
      </c>
      <c r="B8960" s="2">
        <v>44313.719443365691</v>
      </c>
      <c r="C8960">
        <v>24125</v>
      </c>
      <c r="D8960">
        <v>438599</v>
      </c>
      <c r="E8960">
        <f t="shared" si="278"/>
        <v>2</v>
      </c>
      <c r="F8960">
        <f t="shared" si="279"/>
        <v>18</v>
      </c>
    </row>
    <row r="8961" spans="1:6" x14ac:dyDescent="0.3">
      <c r="A8961">
        <v>30100</v>
      </c>
      <c r="B8961" s="2">
        <v>44313.719443365691</v>
      </c>
      <c r="C8961">
        <v>103067</v>
      </c>
      <c r="D8961">
        <v>304128</v>
      </c>
      <c r="E8961">
        <f t="shared" si="278"/>
        <v>2</v>
      </c>
      <c r="F8961">
        <f t="shared" si="279"/>
        <v>18</v>
      </c>
    </row>
    <row r="8962" spans="1:6" x14ac:dyDescent="0.3">
      <c r="A8962">
        <v>30103</v>
      </c>
      <c r="B8962" s="2">
        <v>44313.720656957928</v>
      </c>
      <c r="C8962">
        <v>193288</v>
      </c>
      <c r="D8962">
        <v>309264</v>
      </c>
      <c r="E8962">
        <f t="shared" si="278"/>
        <v>2</v>
      </c>
      <c r="F8962">
        <f t="shared" si="279"/>
        <v>18</v>
      </c>
    </row>
    <row r="8963" spans="1:6" x14ac:dyDescent="0.3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280">WEEKDAY(B8963,2)</f>
        <v>2</v>
      </c>
      <c r="F8963">
        <f t="shared" ref="F8963:F9026" si="281">WEEKNUM(B8963,2)</f>
        <v>18</v>
      </c>
    </row>
    <row r="8964" spans="1:6" x14ac:dyDescent="0.3">
      <c r="A8964">
        <v>30109</v>
      </c>
      <c r="B8964" s="2">
        <v>44313.722275080909</v>
      </c>
      <c r="C8964">
        <v>216449</v>
      </c>
      <c r="D8964">
        <v>82901</v>
      </c>
      <c r="E8964">
        <f t="shared" si="280"/>
        <v>2</v>
      </c>
      <c r="F8964">
        <f t="shared" si="281"/>
        <v>18</v>
      </c>
    </row>
    <row r="8965" spans="1:6" x14ac:dyDescent="0.3">
      <c r="A8965">
        <v>30114</v>
      </c>
      <c r="B8965" s="2">
        <v>44313.723488673138</v>
      </c>
      <c r="C8965">
        <v>271168</v>
      </c>
      <c r="D8965">
        <v>158978</v>
      </c>
      <c r="E8965">
        <f t="shared" si="280"/>
        <v>2</v>
      </c>
      <c r="F8965">
        <f t="shared" si="281"/>
        <v>18</v>
      </c>
    </row>
    <row r="8966" spans="1:6" x14ac:dyDescent="0.3">
      <c r="A8966">
        <v>30117</v>
      </c>
      <c r="B8966" s="2">
        <v>44313.723893203889</v>
      </c>
      <c r="C8966">
        <v>282443</v>
      </c>
      <c r="D8966">
        <v>343491</v>
      </c>
      <c r="E8966">
        <f t="shared" si="280"/>
        <v>2</v>
      </c>
      <c r="F8966">
        <f t="shared" si="281"/>
        <v>18</v>
      </c>
    </row>
    <row r="8967" spans="1:6" x14ac:dyDescent="0.3">
      <c r="A8967">
        <v>30119</v>
      </c>
      <c r="B8967" s="2">
        <v>44313.725333333336</v>
      </c>
      <c r="C8967">
        <v>339354</v>
      </c>
      <c r="D8967">
        <v>294433</v>
      </c>
      <c r="E8967">
        <f t="shared" si="280"/>
        <v>2</v>
      </c>
      <c r="F8967">
        <f t="shared" si="281"/>
        <v>18</v>
      </c>
    </row>
    <row r="8968" spans="1:6" x14ac:dyDescent="0.3">
      <c r="A8968">
        <v>30123</v>
      </c>
      <c r="B8968" s="2">
        <v>44313.726320388349</v>
      </c>
      <c r="C8968">
        <v>243567</v>
      </c>
      <c r="D8968">
        <v>420088</v>
      </c>
      <c r="E8968">
        <f t="shared" si="280"/>
        <v>2</v>
      </c>
      <c r="F8968">
        <f t="shared" si="281"/>
        <v>18</v>
      </c>
    </row>
    <row r="8969" spans="1:6" x14ac:dyDescent="0.3">
      <c r="A8969">
        <v>30126</v>
      </c>
      <c r="B8969" s="2">
        <v>44313.727129449842</v>
      </c>
      <c r="C8969">
        <v>173278</v>
      </c>
      <c r="D8969">
        <v>102225</v>
      </c>
      <c r="E8969">
        <f t="shared" si="280"/>
        <v>2</v>
      </c>
      <c r="F8969">
        <f t="shared" si="281"/>
        <v>18</v>
      </c>
    </row>
    <row r="8970" spans="1:6" x14ac:dyDescent="0.3">
      <c r="A8970">
        <v>30131</v>
      </c>
      <c r="B8970" s="2">
        <v>44313.727533980578</v>
      </c>
      <c r="C8970">
        <v>85726</v>
      </c>
      <c r="D8970">
        <v>151884</v>
      </c>
      <c r="E8970">
        <f t="shared" si="280"/>
        <v>2</v>
      </c>
      <c r="F8970">
        <f t="shared" si="281"/>
        <v>18</v>
      </c>
    </row>
    <row r="8971" spans="1:6" x14ac:dyDescent="0.3">
      <c r="A8971">
        <v>30134</v>
      </c>
      <c r="B8971" s="2">
        <v>44313.727533980578</v>
      </c>
      <c r="C8971">
        <v>180857</v>
      </c>
      <c r="D8971">
        <v>323966</v>
      </c>
      <c r="E8971">
        <f t="shared" si="280"/>
        <v>2</v>
      </c>
      <c r="F8971">
        <f t="shared" si="281"/>
        <v>18</v>
      </c>
    </row>
    <row r="8972" spans="1:6" x14ac:dyDescent="0.3">
      <c r="A8972">
        <v>30135</v>
      </c>
      <c r="B8972" s="2">
        <v>44313.727938511329</v>
      </c>
      <c r="C8972">
        <v>144313</v>
      </c>
      <c r="D8972">
        <v>21760</v>
      </c>
      <c r="E8972">
        <f t="shared" si="280"/>
        <v>2</v>
      </c>
      <c r="F8972">
        <f t="shared" si="281"/>
        <v>18</v>
      </c>
    </row>
    <row r="8973" spans="1:6" x14ac:dyDescent="0.3">
      <c r="A8973">
        <v>30137</v>
      </c>
      <c r="B8973" s="2">
        <v>44313.728747572815</v>
      </c>
      <c r="C8973">
        <v>44663</v>
      </c>
      <c r="D8973">
        <v>118549</v>
      </c>
      <c r="E8973">
        <f t="shared" si="280"/>
        <v>2</v>
      </c>
      <c r="F8973">
        <f t="shared" si="281"/>
        <v>18</v>
      </c>
    </row>
    <row r="8974" spans="1:6" x14ac:dyDescent="0.3">
      <c r="A8974">
        <v>30138</v>
      </c>
      <c r="B8974" s="2">
        <v>44313.728747572815</v>
      </c>
      <c r="C8974">
        <v>160764</v>
      </c>
      <c r="D8974">
        <v>233494</v>
      </c>
      <c r="E8974">
        <f t="shared" si="280"/>
        <v>2</v>
      </c>
      <c r="F8974">
        <f t="shared" si="281"/>
        <v>18</v>
      </c>
    </row>
    <row r="8975" spans="1:6" x14ac:dyDescent="0.3">
      <c r="A8975">
        <v>30140</v>
      </c>
      <c r="B8975" s="2">
        <v>44313.729152103559</v>
      </c>
      <c r="C8975">
        <v>73927</v>
      </c>
      <c r="D8975">
        <v>245484</v>
      </c>
      <c r="E8975">
        <f t="shared" si="280"/>
        <v>2</v>
      </c>
      <c r="F8975">
        <f t="shared" si="281"/>
        <v>18</v>
      </c>
    </row>
    <row r="8976" spans="1:6" x14ac:dyDescent="0.3">
      <c r="A8976">
        <v>30143</v>
      </c>
      <c r="B8976" s="2">
        <v>44313.729152103559</v>
      </c>
      <c r="C8976">
        <v>327592</v>
      </c>
      <c r="D8976">
        <v>440825</v>
      </c>
      <c r="E8976">
        <f t="shared" si="280"/>
        <v>2</v>
      </c>
      <c r="F8976">
        <f t="shared" si="281"/>
        <v>18</v>
      </c>
    </row>
    <row r="8977" spans="1:6" x14ac:dyDescent="0.3">
      <c r="A8977">
        <v>30144</v>
      </c>
      <c r="B8977" s="2">
        <v>44313.729152103559</v>
      </c>
      <c r="C8977">
        <v>346843</v>
      </c>
      <c r="D8977">
        <v>433247</v>
      </c>
      <c r="E8977">
        <f t="shared" si="280"/>
        <v>2</v>
      </c>
      <c r="F8977">
        <f t="shared" si="281"/>
        <v>18</v>
      </c>
    </row>
    <row r="8978" spans="1:6" x14ac:dyDescent="0.3">
      <c r="A8978">
        <v>30147</v>
      </c>
      <c r="B8978" s="2">
        <v>44313.730365695796</v>
      </c>
      <c r="C8978">
        <v>233146</v>
      </c>
      <c r="D8978">
        <v>251574</v>
      </c>
      <c r="E8978">
        <f t="shared" si="280"/>
        <v>2</v>
      </c>
      <c r="F8978">
        <f t="shared" si="281"/>
        <v>18</v>
      </c>
    </row>
    <row r="8979" spans="1:6" x14ac:dyDescent="0.3">
      <c r="A8979">
        <v>30152</v>
      </c>
      <c r="B8979" s="2">
        <v>44313.730365695796</v>
      </c>
      <c r="C8979">
        <v>318080</v>
      </c>
      <c r="D8979">
        <v>76405</v>
      </c>
      <c r="E8979">
        <f t="shared" si="280"/>
        <v>2</v>
      </c>
      <c r="F8979">
        <f t="shared" si="281"/>
        <v>18</v>
      </c>
    </row>
    <row r="8980" spans="1:6" x14ac:dyDescent="0.3">
      <c r="A8980">
        <v>30155</v>
      </c>
      <c r="B8980" s="2">
        <v>44313.730770226532</v>
      </c>
      <c r="C8980">
        <v>158444</v>
      </c>
      <c r="D8980">
        <v>158978</v>
      </c>
      <c r="E8980">
        <f t="shared" si="280"/>
        <v>2</v>
      </c>
      <c r="F8980">
        <f t="shared" si="281"/>
        <v>18</v>
      </c>
    </row>
    <row r="8981" spans="1:6" x14ac:dyDescent="0.3">
      <c r="A8981">
        <v>30156</v>
      </c>
      <c r="B8981" s="2">
        <v>44313.733197410998</v>
      </c>
      <c r="C8981">
        <v>282829</v>
      </c>
      <c r="D8981">
        <v>439981</v>
      </c>
      <c r="E8981">
        <f t="shared" si="280"/>
        <v>2</v>
      </c>
      <c r="F8981">
        <f t="shared" si="281"/>
        <v>18</v>
      </c>
    </row>
    <row r="8982" spans="1:6" x14ac:dyDescent="0.3">
      <c r="A8982">
        <v>30161</v>
      </c>
      <c r="B8982" s="2">
        <v>44313.733197411006</v>
      </c>
      <c r="C8982">
        <v>149891</v>
      </c>
      <c r="D8982">
        <v>60239</v>
      </c>
      <c r="E8982">
        <f t="shared" si="280"/>
        <v>2</v>
      </c>
      <c r="F8982">
        <f t="shared" si="281"/>
        <v>18</v>
      </c>
    </row>
    <row r="8983" spans="1:6" x14ac:dyDescent="0.3">
      <c r="A8983">
        <v>30166</v>
      </c>
      <c r="B8983" s="2">
        <v>44313.733601941749</v>
      </c>
      <c r="C8983">
        <v>252020</v>
      </c>
      <c r="D8983">
        <v>5151</v>
      </c>
      <c r="E8983">
        <f t="shared" si="280"/>
        <v>2</v>
      </c>
      <c r="F8983">
        <f t="shared" si="281"/>
        <v>18</v>
      </c>
    </row>
    <row r="8984" spans="1:6" x14ac:dyDescent="0.3">
      <c r="A8984">
        <v>30169</v>
      </c>
      <c r="B8984" s="2">
        <v>44313.734411003235</v>
      </c>
      <c r="C8984">
        <v>55495</v>
      </c>
      <c r="D8984">
        <v>153893</v>
      </c>
      <c r="E8984">
        <f t="shared" si="280"/>
        <v>2</v>
      </c>
      <c r="F8984">
        <f t="shared" si="281"/>
        <v>18</v>
      </c>
    </row>
    <row r="8985" spans="1:6" x14ac:dyDescent="0.3">
      <c r="A8985">
        <v>30173</v>
      </c>
      <c r="B8985" s="2">
        <v>44313.734411003235</v>
      </c>
      <c r="C8985">
        <v>219422</v>
      </c>
      <c r="D8985">
        <v>182191</v>
      </c>
      <c r="E8985">
        <f t="shared" si="280"/>
        <v>2</v>
      </c>
      <c r="F8985">
        <f t="shared" si="281"/>
        <v>18</v>
      </c>
    </row>
    <row r="8986" spans="1:6" x14ac:dyDescent="0.3">
      <c r="A8986">
        <v>30178</v>
      </c>
      <c r="B8986" s="2">
        <v>44313.734411003235</v>
      </c>
      <c r="C8986">
        <v>247033</v>
      </c>
      <c r="D8986">
        <v>154256</v>
      </c>
      <c r="E8986">
        <f t="shared" si="280"/>
        <v>2</v>
      </c>
      <c r="F8986">
        <f t="shared" si="281"/>
        <v>18</v>
      </c>
    </row>
    <row r="8987" spans="1:6" x14ac:dyDescent="0.3">
      <c r="A8987">
        <v>30179</v>
      </c>
      <c r="B8987" s="2">
        <v>44313.735220064729</v>
      </c>
      <c r="C8987">
        <v>192628</v>
      </c>
      <c r="D8987">
        <v>4316</v>
      </c>
      <c r="E8987">
        <f t="shared" si="280"/>
        <v>2</v>
      </c>
      <c r="F8987">
        <f t="shared" si="281"/>
        <v>18</v>
      </c>
    </row>
    <row r="8988" spans="1:6" x14ac:dyDescent="0.3">
      <c r="A8988">
        <v>30180</v>
      </c>
      <c r="B8988" s="2">
        <v>44313.735624595465</v>
      </c>
      <c r="C8988">
        <v>136927</v>
      </c>
      <c r="D8988">
        <v>157871</v>
      </c>
      <c r="E8988">
        <f t="shared" si="280"/>
        <v>2</v>
      </c>
      <c r="F8988">
        <f t="shared" si="281"/>
        <v>18</v>
      </c>
    </row>
    <row r="8989" spans="1:6" x14ac:dyDescent="0.3">
      <c r="A8989">
        <v>30181</v>
      </c>
      <c r="B8989" s="2">
        <v>44313.736433656959</v>
      </c>
      <c r="C8989">
        <v>124924</v>
      </c>
      <c r="D8989">
        <v>397390</v>
      </c>
      <c r="E8989">
        <f t="shared" si="280"/>
        <v>2</v>
      </c>
      <c r="F8989">
        <f t="shared" si="281"/>
        <v>18</v>
      </c>
    </row>
    <row r="8990" spans="1:6" x14ac:dyDescent="0.3">
      <c r="A8990">
        <v>30183</v>
      </c>
      <c r="B8990" s="2">
        <v>44313.736838187702</v>
      </c>
      <c r="C8990">
        <v>267212</v>
      </c>
      <c r="D8990">
        <v>311565</v>
      </c>
      <c r="E8990">
        <f t="shared" si="280"/>
        <v>2</v>
      </c>
      <c r="F8990">
        <f t="shared" si="281"/>
        <v>18</v>
      </c>
    </row>
    <row r="8991" spans="1:6" x14ac:dyDescent="0.3">
      <c r="A8991">
        <v>30185</v>
      </c>
      <c r="B8991" s="2">
        <v>44313.737242718445</v>
      </c>
      <c r="C8991">
        <v>57930</v>
      </c>
      <c r="D8991">
        <v>347393</v>
      </c>
      <c r="E8991">
        <f t="shared" si="280"/>
        <v>2</v>
      </c>
      <c r="F8991">
        <f t="shared" si="281"/>
        <v>18</v>
      </c>
    </row>
    <row r="8992" spans="1:6" x14ac:dyDescent="0.3">
      <c r="A8992">
        <v>30190</v>
      </c>
      <c r="B8992" s="2">
        <v>44313.737242718445</v>
      </c>
      <c r="C8992">
        <v>196169</v>
      </c>
      <c r="D8992">
        <v>285253</v>
      </c>
      <c r="E8992">
        <f t="shared" si="280"/>
        <v>2</v>
      </c>
      <c r="F8992">
        <f t="shared" si="281"/>
        <v>18</v>
      </c>
    </row>
    <row r="8993" spans="1:6" x14ac:dyDescent="0.3">
      <c r="A8993">
        <v>30193</v>
      </c>
      <c r="B8993" s="2">
        <v>44313.738051779932</v>
      </c>
      <c r="C8993">
        <v>261084</v>
      </c>
      <c r="D8993">
        <v>19525</v>
      </c>
      <c r="E8993">
        <f t="shared" si="280"/>
        <v>2</v>
      </c>
      <c r="F8993">
        <f t="shared" si="281"/>
        <v>18</v>
      </c>
    </row>
    <row r="8994" spans="1:6" x14ac:dyDescent="0.3">
      <c r="A8994">
        <v>30194</v>
      </c>
      <c r="B8994" s="2">
        <v>44313.738051779932</v>
      </c>
      <c r="C8994">
        <v>321774</v>
      </c>
      <c r="D8994">
        <v>339123</v>
      </c>
      <c r="E8994">
        <f t="shared" si="280"/>
        <v>2</v>
      </c>
      <c r="F8994">
        <f t="shared" si="281"/>
        <v>18</v>
      </c>
    </row>
    <row r="8995" spans="1:6" x14ac:dyDescent="0.3">
      <c r="A8995">
        <v>30197</v>
      </c>
      <c r="B8995" s="2">
        <v>44313.738860841419</v>
      </c>
      <c r="C8995">
        <v>65154</v>
      </c>
      <c r="D8995">
        <v>158978</v>
      </c>
      <c r="E8995">
        <f t="shared" si="280"/>
        <v>2</v>
      </c>
      <c r="F8995">
        <f t="shared" si="281"/>
        <v>18</v>
      </c>
    </row>
    <row r="8996" spans="1:6" x14ac:dyDescent="0.3">
      <c r="A8996">
        <v>30202</v>
      </c>
      <c r="B8996" s="2">
        <v>44313.739265372169</v>
      </c>
      <c r="C8996">
        <v>137042</v>
      </c>
      <c r="D8996">
        <v>88863</v>
      </c>
      <c r="E8996">
        <f t="shared" si="280"/>
        <v>2</v>
      </c>
      <c r="F8996">
        <f t="shared" si="281"/>
        <v>18</v>
      </c>
    </row>
    <row r="8997" spans="1:6" x14ac:dyDescent="0.3">
      <c r="A8997">
        <v>30205</v>
      </c>
      <c r="B8997" s="2">
        <v>44313.741692556636</v>
      </c>
      <c r="C8997">
        <v>28734</v>
      </c>
      <c r="D8997">
        <v>250679</v>
      </c>
      <c r="E8997">
        <f t="shared" si="280"/>
        <v>2</v>
      </c>
      <c r="F8997">
        <f t="shared" si="281"/>
        <v>18</v>
      </c>
    </row>
    <row r="8998" spans="1:6" x14ac:dyDescent="0.3">
      <c r="A8998">
        <v>30208</v>
      </c>
      <c r="B8998" s="2">
        <v>44313.742097087379</v>
      </c>
      <c r="C8998">
        <v>137423</v>
      </c>
      <c r="D8998">
        <v>411922</v>
      </c>
      <c r="E8998">
        <f t="shared" si="280"/>
        <v>2</v>
      </c>
      <c r="F8998">
        <f t="shared" si="281"/>
        <v>18</v>
      </c>
    </row>
    <row r="8999" spans="1:6" x14ac:dyDescent="0.3">
      <c r="A8999">
        <v>30212</v>
      </c>
      <c r="B8999" s="2">
        <v>44313.742501618122</v>
      </c>
      <c r="C8999">
        <v>211631</v>
      </c>
      <c r="D8999">
        <v>411922</v>
      </c>
      <c r="E8999">
        <f t="shared" si="280"/>
        <v>2</v>
      </c>
      <c r="F8999">
        <f t="shared" si="281"/>
        <v>18</v>
      </c>
    </row>
    <row r="9000" spans="1:6" x14ac:dyDescent="0.3">
      <c r="A9000">
        <v>30215</v>
      </c>
      <c r="B9000" s="2">
        <v>44313.742501618122</v>
      </c>
      <c r="C9000">
        <v>231416</v>
      </c>
      <c r="D9000">
        <v>91469</v>
      </c>
      <c r="E9000">
        <f t="shared" si="280"/>
        <v>2</v>
      </c>
      <c r="F9000">
        <f t="shared" si="281"/>
        <v>18</v>
      </c>
    </row>
    <row r="9001" spans="1:6" x14ac:dyDescent="0.3">
      <c r="A9001">
        <v>30216</v>
      </c>
      <c r="B9001" s="2">
        <v>44313.743310679616</v>
      </c>
      <c r="C9001">
        <v>287097</v>
      </c>
      <c r="D9001">
        <v>198050</v>
      </c>
      <c r="E9001">
        <f t="shared" si="280"/>
        <v>2</v>
      </c>
      <c r="F9001">
        <f t="shared" si="281"/>
        <v>18</v>
      </c>
    </row>
    <row r="9002" spans="1:6" x14ac:dyDescent="0.3">
      <c r="A9002">
        <v>30218</v>
      </c>
      <c r="B9002" s="2">
        <v>44313.744524271846</v>
      </c>
      <c r="C9002">
        <v>131723</v>
      </c>
      <c r="D9002">
        <v>122902</v>
      </c>
      <c r="E9002">
        <f t="shared" si="280"/>
        <v>2</v>
      </c>
      <c r="F9002">
        <f t="shared" si="281"/>
        <v>18</v>
      </c>
    </row>
    <row r="9003" spans="1:6" x14ac:dyDescent="0.3">
      <c r="A9003">
        <v>30223</v>
      </c>
      <c r="B9003" s="2">
        <v>44313.746546925569</v>
      </c>
      <c r="C9003">
        <v>31480</v>
      </c>
      <c r="D9003">
        <v>250679</v>
      </c>
      <c r="E9003">
        <f t="shared" si="280"/>
        <v>2</v>
      </c>
      <c r="F9003">
        <f t="shared" si="281"/>
        <v>18</v>
      </c>
    </row>
    <row r="9004" spans="1:6" x14ac:dyDescent="0.3">
      <c r="A9004">
        <v>30227</v>
      </c>
      <c r="B9004" s="2">
        <v>44313.746951456305</v>
      </c>
      <c r="C9004">
        <v>138387</v>
      </c>
      <c r="D9004">
        <v>470762</v>
      </c>
      <c r="E9004">
        <f t="shared" si="280"/>
        <v>2</v>
      </c>
      <c r="F9004">
        <f t="shared" si="281"/>
        <v>18</v>
      </c>
    </row>
    <row r="9005" spans="1:6" x14ac:dyDescent="0.3">
      <c r="A9005">
        <v>30230</v>
      </c>
      <c r="B9005" s="2">
        <v>44313.747333333333</v>
      </c>
      <c r="C9005">
        <v>175230</v>
      </c>
      <c r="D9005">
        <v>360778</v>
      </c>
      <c r="E9005">
        <f t="shared" si="280"/>
        <v>2</v>
      </c>
      <c r="F9005">
        <f t="shared" si="281"/>
        <v>18</v>
      </c>
    </row>
    <row r="9006" spans="1:6" x14ac:dyDescent="0.3">
      <c r="A9006">
        <v>30234</v>
      </c>
      <c r="B9006" s="2">
        <v>44313.749378640779</v>
      </c>
      <c r="C9006">
        <v>126465</v>
      </c>
      <c r="D9006">
        <v>174640</v>
      </c>
      <c r="E9006">
        <f t="shared" si="280"/>
        <v>2</v>
      </c>
      <c r="F9006">
        <f t="shared" si="281"/>
        <v>18</v>
      </c>
    </row>
    <row r="9007" spans="1:6" x14ac:dyDescent="0.3">
      <c r="A9007">
        <v>30236</v>
      </c>
      <c r="B9007" s="2">
        <v>44313.749378640779</v>
      </c>
      <c r="C9007">
        <v>200163</v>
      </c>
      <c r="D9007">
        <v>443594</v>
      </c>
      <c r="E9007">
        <f t="shared" si="280"/>
        <v>2</v>
      </c>
      <c r="F9007">
        <f t="shared" si="281"/>
        <v>18</v>
      </c>
    </row>
    <row r="9008" spans="1:6" x14ac:dyDescent="0.3">
      <c r="A9008">
        <v>30241</v>
      </c>
      <c r="B9008" s="2">
        <v>44313.749378640779</v>
      </c>
      <c r="C9008">
        <v>230586</v>
      </c>
      <c r="D9008">
        <v>51162</v>
      </c>
      <c r="E9008">
        <f t="shared" si="280"/>
        <v>2</v>
      </c>
      <c r="F9008">
        <f t="shared" si="281"/>
        <v>18</v>
      </c>
    </row>
    <row r="9009" spans="1:6" x14ac:dyDescent="0.3">
      <c r="A9009">
        <v>30246</v>
      </c>
      <c r="B9009" s="2">
        <v>44313.749783171523</v>
      </c>
      <c r="C9009">
        <v>198579</v>
      </c>
      <c r="D9009">
        <v>191601</v>
      </c>
      <c r="E9009">
        <f t="shared" si="280"/>
        <v>2</v>
      </c>
      <c r="F9009">
        <f t="shared" si="281"/>
        <v>18</v>
      </c>
    </row>
    <row r="9010" spans="1:6" x14ac:dyDescent="0.3">
      <c r="A9010">
        <v>30247</v>
      </c>
      <c r="B9010" s="2">
        <v>44313.749783171523</v>
      </c>
      <c r="C9010">
        <v>244902</v>
      </c>
      <c r="D9010">
        <v>328843</v>
      </c>
      <c r="E9010">
        <f t="shared" si="280"/>
        <v>2</v>
      </c>
      <c r="F9010">
        <f t="shared" si="281"/>
        <v>18</v>
      </c>
    </row>
    <row r="9011" spans="1:6" x14ac:dyDescent="0.3">
      <c r="A9011">
        <v>30249</v>
      </c>
      <c r="B9011" s="2">
        <v>44313.749783171523</v>
      </c>
      <c r="C9011">
        <v>289012</v>
      </c>
      <c r="D9011">
        <v>128523</v>
      </c>
      <c r="E9011">
        <f t="shared" si="280"/>
        <v>2</v>
      </c>
      <c r="F9011">
        <f t="shared" si="281"/>
        <v>18</v>
      </c>
    </row>
    <row r="9012" spans="1:6" x14ac:dyDescent="0.3">
      <c r="A9012">
        <v>30250</v>
      </c>
      <c r="B9012" s="2">
        <v>44313.751401294503</v>
      </c>
      <c r="C9012">
        <v>50476</v>
      </c>
      <c r="D9012">
        <v>455878</v>
      </c>
      <c r="E9012">
        <f t="shared" si="280"/>
        <v>2</v>
      </c>
      <c r="F9012">
        <f t="shared" si="281"/>
        <v>18</v>
      </c>
    </row>
    <row r="9013" spans="1:6" x14ac:dyDescent="0.3">
      <c r="A9013">
        <v>30254</v>
      </c>
      <c r="B9013" s="2">
        <v>44313.751401294503</v>
      </c>
      <c r="C9013">
        <v>195420</v>
      </c>
      <c r="D9013">
        <v>351192</v>
      </c>
      <c r="E9013">
        <f t="shared" si="280"/>
        <v>2</v>
      </c>
      <c r="F9013">
        <f t="shared" si="281"/>
        <v>18</v>
      </c>
    </row>
    <row r="9014" spans="1:6" x14ac:dyDescent="0.3">
      <c r="A9014">
        <v>30256</v>
      </c>
      <c r="B9014" s="2">
        <v>44313.753828478963</v>
      </c>
      <c r="C9014">
        <v>42462</v>
      </c>
      <c r="D9014">
        <v>333426</v>
      </c>
      <c r="E9014">
        <f t="shared" si="280"/>
        <v>2</v>
      </c>
      <c r="F9014">
        <f t="shared" si="281"/>
        <v>18</v>
      </c>
    </row>
    <row r="9015" spans="1:6" x14ac:dyDescent="0.3">
      <c r="A9015">
        <v>30257</v>
      </c>
      <c r="B9015" s="2">
        <v>44313.754233009706</v>
      </c>
      <c r="C9015">
        <v>237534</v>
      </c>
      <c r="D9015">
        <v>452568</v>
      </c>
      <c r="E9015">
        <f t="shared" si="280"/>
        <v>2</v>
      </c>
      <c r="F9015">
        <f t="shared" si="281"/>
        <v>18</v>
      </c>
    </row>
    <row r="9016" spans="1:6" x14ac:dyDescent="0.3">
      <c r="A9016">
        <v>30259</v>
      </c>
      <c r="B9016" s="2">
        <v>44313.754637540456</v>
      </c>
      <c r="C9016">
        <v>80869</v>
      </c>
      <c r="D9016">
        <v>198146</v>
      </c>
      <c r="E9016">
        <f t="shared" si="280"/>
        <v>2</v>
      </c>
      <c r="F9016">
        <f t="shared" si="281"/>
        <v>18</v>
      </c>
    </row>
    <row r="9017" spans="1:6" x14ac:dyDescent="0.3">
      <c r="A9017">
        <v>30261</v>
      </c>
      <c r="B9017" s="2">
        <v>44313.754637540456</v>
      </c>
      <c r="C9017">
        <v>301131</v>
      </c>
      <c r="D9017">
        <v>156555</v>
      </c>
      <c r="E9017">
        <f t="shared" si="280"/>
        <v>2</v>
      </c>
      <c r="F9017">
        <f t="shared" si="281"/>
        <v>18</v>
      </c>
    </row>
    <row r="9018" spans="1:6" x14ac:dyDescent="0.3">
      <c r="A9018">
        <v>30262</v>
      </c>
      <c r="B9018" s="2">
        <v>44313.755042071192</v>
      </c>
      <c r="C9018">
        <v>289369</v>
      </c>
      <c r="D9018">
        <v>12149</v>
      </c>
      <c r="E9018">
        <f t="shared" si="280"/>
        <v>2</v>
      </c>
      <c r="F9018">
        <f t="shared" si="281"/>
        <v>18</v>
      </c>
    </row>
    <row r="9019" spans="1:6" x14ac:dyDescent="0.3">
      <c r="A9019">
        <v>30267</v>
      </c>
      <c r="B9019" s="2">
        <v>44313.755446601943</v>
      </c>
      <c r="C9019">
        <v>16525</v>
      </c>
      <c r="D9019">
        <v>182841</v>
      </c>
      <c r="E9019">
        <f t="shared" si="280"/>
        <v>2</v>
      </c>
      <c r="F9019">
        <f t="shared" si="281"/>
        <v>18</v>
      </c>
    </row>
    <row r="9020" spans="1:6" x14ac:dyDescent="0.3">
      <c r="A9020">
        <v>30268</v>
      </c>
      <c r="B9020" s="2">
        <v>44313.755446601943</v>
      </c>
      <c r="C9020">
        <v>187511</v>
      </c>
      <c r="D9020">
        <v>351192</v>
      </c>
      <c r="E9020">
        <f t="shared" si="280"/>
        <v>2</v>
      </c>
      <c r="F9020">
        <f t="shared" si="281"/>
        <v>18</v>
      </c>
    </row>
    <row r="9021" spans="1:6" x14ac:dyDescent="0.3">
      <c r="A9021">
        <v>30273</v>
      </c>
      <c r="B9021" s="2">
        <v>44313.755446601943</v>
      </c>
      <c r="C9021">
        <v>318974</v>
      </c>
      <c r="D9021">
        <v>118549</v>
      </c>
      <c r="E9021">
        <f t="shared" si="280"/>
        <v>2</v>
      </c>
      <c r="F9021">
        <f t="shared" si="281"/>
        <v>18</v>
      </c>
    </row>
    <row r="9022" spans="1:6" x14ac:dyDescent="0.3">
      <c r="A9022">
        <v>30274</v>
      </c>
      <c r="B9022" s="2">
        <v>44313.755851132686</v>
      </c>
      <c r="C9022">
        <v>326974</v>
      </c>
      <c r="D9022">
        <v>251823</v>
      </c>
      <c r="E9022">
        <f t="shared" si="280"/>
        <v>2</v>
      </c>
      <c r="F9022">
        <f t="shared" si="281"/>
        <v>18</v>
      </c>
    </row>
    <row r="9023" spans="1:6" x14ac:dyDescent="0.3">
      <c r="A9023">
        <v>30275</v>
      </c>
      <c r="B9023" s="2">
        <v>44313.756255663429</v>
      </c>
      <c r="C9023">
        <v>121659</v>
      </c>
      <c r="D9023">
        <v>411922</v>
      </c>
      <c r="E9023">
        <f t="shared" si="280"/>
        <v>2</v>
      </c>
      <c r="F9023">
        <f t="shared" si="281"/>
        <v>18</v>
      </c>
    </row>
    <row r="9024" spans="1:6" x14ac:dyDescent="0.3">
      <c r="A9024">
        <v>30277</v>
      </c>
      <c r="B9024" s="2">
        <v>44313.757064724916</v>
      </c>
      <c r="C9024">
        <v>287362</v>
      </c>
      <c r="D9024">
        <v>250679</v>
      </c>
      <c r="E9024">
        <f t="shared" si="280"/>
        <v>2</v>
      </c>
      <c r="F9024">
        <f t="shared" si="281"/>
        <v>18</v>
      </c>
    </row>
    <row r="9025" spans="1:6" x14ac:dyDescent="0.3">
      <c r="A9025">
        <v>30282</v>
      </c>
      <c r="B9025" s="2">
        <v>44313.757666666665</v>
      </c>
      <c r="C9025">
        <v>280374</v>
      </c>
      <c r="D9025">
        <v>158978</v>
      </c>
      <c r="E9025">
        <f t="shared" si="280"/>
        <v>2</v>
      </c>
      <c r="F9025">
        <f t="shared" si="281"/>
        <v>18</v>
      </c>
    </row>
    <row r="9026" spans="1:6" x14ac:dyDescent="0.3">
      <c r="A9026">
        <v>30283</v>
      </c>
      <c r="B9026" s="2">
        <v>44313.758682847896</v>
      </c>
      <c r="C9026">
        <v>42018</v>
      </c>
      <c r="D9026">
        <v>255544</v>
      </c>
      <c r="E9026">
        <f t="shared" si="280"/>
        <v>2</v>
      </c>
      <c r="F9026">
        <f t="shared" si="281"/>
        <v>18</v>
      </c>
    </row>
    <row r="9027" spans="1:6" x14ac:dyDescent="0.3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282">WEEKDAY(B9027,2)</f>
        <v>2</v>
      </c>
      <c r="F9027">
        <f t="shared" ref="F9027:F9090" si="283">WEEKNUM(B9027,2)</f>
        <v>18</v>
      </c>
    </row>
    <row r="9028" spans="1:6" x14ac:dyDescent="0.3">
      <c r="A9028">
        <v>30287</v>
      </c>
      <c r="B9028" s="2">
        <v>44313.759087378639</v>
      </c>
      <c r="C9028">
        <v>66278</v>
      </c>
      <c r="D9028">
        <v>351192</v>
      </c>
      <c r="E9028">
        <f t="shared" si="282"/>
        <v>2</v>
      </c>
      <c r="F9028">
        <f t="shared" si="283"/>
        <v>18</v>
      </c>
    </row>
    <row r="9029" spans="1:6" x14ac:dyDescent="0.3">
      <c r="A9029">
        <v>30292</v>
      </c>
      <c r="B9029" s="2">
        <v>44313.761110032363</v>
      </c>
      <c r="C9029">
        <v>272617</v>
      </c>
      <c r="D9029">
        <v>230347</v>
      </c>
      <c r="E9029">
        <f t="shared" si="282"/>
        <v>2</v>
      </c>
      <c r="F9029">
        <f t="shared" si="283"/>
        <v>18</v>
      </c>
    </row>
    <row r="9030" spans="1:6" x14ac:dyDescent="0.3">
      <c r="A9030">
        <v>30295</v>
      </c>
      <c r="B9030" s="2">
        <v>44313.761919093849</v>
      </c>
      <c r="C9030">
        <v>38708</v>
      </c>
      <c r="D9030">
        <v>189009</v>
      </c>
      <c r="E9030">
        <f t="shared" si="282"/>
        <v>2</v>
      </c>
      <c r="F9030">
        <f t="shared" si="283"/>
        <v>18</v>
      </c>
    </row>
    <row r="9031" spans="1:6" x14ac:dyDescent="0.3">
      <c r="A9031">
        <v>30297</v>
      </c>
      <c r="B9031" s="2">
        <v>44313.761919093849</v>
      </c>
      <c r="C9031">
        <v>88021</v>
      </c>
      <c r="D9031">
        <v>111368</v>
      </c>
      <c r="E9031">
        <f t="shared" si="282"/>
        <v>2</v>
      </c>
      <c r="F9031">
        <f t="shared" si="283"/>
        <v>18</v>
      </c>
    </row>
    <row r="9032" spans="1:6" x14ac:dyDescent="0.3">
      <c r="A9032">
        <v>30300</v>
      </c>
      <c r="B9032" s="2">
        <v>44313.762728155343</v>
      </c>
      <c r="C9032">
        <v>71416</v>
      </c>
      <c r="D9032">
        <v>18748</v>
      </c>
      <c r="E9032">
        <f t="shared" si="282"/>
        <v>2</v>
      </c>
      <c r="F9032">
        <f t="shared" si="283"/>
        <v>18</v>
      </c>
    </row>
    <row r="9033" spans="1:6" x14ac:dyDescent="0.3">
      <c r="A9033">
        <v>30304</v>
      </c>
      <c r="B9033" s="2">
        <v>44313.762728155343</v>
      </c>
      <c r="C9033">
        <v>210528</v>
      </c>
      <c r="D9033">
        <v>7084</v>
      </c>
      <c r="E9033">
        <f t="shared" si="282"/>
        <v>2</v>
      </c>
      <c r="F9033">
        <f t="shared" si="283"/>
        <v>18</v>
      </c>
    </row>
    <row r="9034" spans="1:6" x14ac:dyDescent="0.3">
      <c r="A9034">
        <v>30306</v>
      </c>
      <c r="B9034" s="2">
        <v>44313.763132686079</v>
      </c>
      <c r="C9034">
        <v>27175</v>
      </c>
      <c r="D9034">
        <v>258219</v>
      </c>
      <c r="E9034">
        <f t="shared" si="282"/>
        <v>2</v>
      </c>
      <c r="F9034">
        <f t="shared" si="283"/>
        <v>18</v>
      </c>
    </row>
    <row r="9035" spans="1:6" x14ac:dyDescent="0.3">
      <c r="A9035">
        <v>30311</v>
      </c>
      <c r="B9035" s="2">
        <v>44313.763132686079</v>
      </c>
      <c r="C9035">
        <v>109182</v>
      </c>
      <c r="D9035">
        <v>82850</v>
      </c>
      <c r="E9035">
        <f t="shared" si="282"/>
        <v>2</v>
      </c>
      <c r="F9035">
        <f t="shared" si="283"/>
        <v>18</v>
      </c>
    </row>
    <row r="9036" spans="1:6" x14ac:dyDescent="0.3">
      <c r="A9036">
        <v>30312</v>
      </c>
      <c r="B9036" s="2">
        <v>44313.763941747573</v>
      </c>
      <c r="C9036">
        <v>130414</v>
      </c>
      <c r="D9036">
        <v>7084</v>
      </c>
      <c r="E9036">
        <f t="shared" si="282"/>
        <v>2</v>
      </c>
      <c r="F9036">
        <f t="shared" si="283"/>
        <v>18</v>
      </c>
    </row>
    <row r="9037" spans="1:6" x14ac:dyDescent="0.3">
      <c r="A9037">
        <v>30316</v>
      </c>
      <c r="B9037" s="2">
        <v>44313.764750809059</v>
      </c>
      <c r="C9037">
        <v>250563</v>
      </c>
      <c r="D9037">
        <v>411922</v>
      </c>
      <c r="E9037">
        <f t="shared" si="282"/>
        <v>2</v>
      </c>
      <c r="F9037">
        <f t="shared" si="283"/>
        <v>18</v>
      </c>
    </row>
    <row r="9038" spans="1:6" x14ac:dyDescent="0.3">
      <c r="A9038">
        <v>30319</v>
      </c>
      <c r="B9038" s="2">
        <v>44313.764750809059</v>
      </c>
      <c r="C9038">
        <v>264777</v>
      </c>
      <c r="D9038">
        <v>411922</v>
      </c>
      <c r="E9038">
        <f t="shared" si="282"/>
        <v>2</v>
      </c>
      <c r="F9038">
        <f t="shared" si="283"/>
        <v>18</v>
      </c>
    </row>
    <row r="9039" spans="1:6" x14ac:dyDescent="0.3">
      <c r="A9039">
        <v>30321</v>
      </c>
      <c r="B9039" s="2">
        <v>44313.765964401297</v>
      </c>
      <c r="C9039">
        <v>5262</v>
      </c>
      <c r="D9039">
        <v>158978</v>
      </c>
      <c r="E9039">
        <f t="shared" si="282"/>
        <v>2</v>
      </c>
      <c r="F9039">
        <f t="shared" si="283"/>
        <v>18</v>
      </c>
    </row>
    <row r="9040" spans="1:6" x14ac:dyDescent="0.3">
      <c r="A9040">
        <v>30323</v>
      </c>
      <c r="B9040" s="2">
        <v>44313.766773462783</v>
      </c>
      <c r="C9040">
        <v>56068</v>
      </c>
      <c r="D9040">
        <v>154256</v>
      </c>
      <c r="E9040">
        <f t="shared" si="282"/>
        <v>2</v>
      </c>
      <c r="F9040">
        <f t="shared" si="283"/>
        <v>18</v>
      </c>
    </row>
    <row r="9041" spans="1:6" x14ac:dyDescent="0.3">
      <c r="A9041">
        <v>30324</v>
      </c>
      <c r="B9041" s="2">
        <v>44313.767177993526</v>
      </c>
      <c r="C9041">
        <v>85904</v>
      </c>
      <c r="D9041">
        <v>184941</v>
      </c>
      <c r="E9041">
        <f t="shared" si="282"/>
        <v>2</v>
      </c>
      <c r="F9041">
        <f t="shared" si="283"/>
        <v>18</v>
      </c>
    </row>
    <row r="9042" spans="1:6" x14ac:dyDescent="0.3">
      <c r="A9042">
        <v>30328</v>
      </c>
      <c r="B9042" s="2">
        <v>44313.76920064725</v>
      </c>
      <c r="C9042">
        <v>202758</v>
      </c>
      <c r="D9042">
        <v>245484</v>
      </c>
      <c r="E9042">
        <f t="shared" si="282"/>
        <v>2</v>
      </c>
      <c r="F9042">
        <f t="shared" si="283"/>
        <v>18</v>
      </c>
    </row>
    <row r="9043" spans="1:6" x14ac:dyDescent="0.3">
      <c r="A9043">
        <v>30331</v>
      </c>
      <c r="B9043" s="2">
        <v>44313.769605177993</v>
      </c>
      <c r="C9043">
        <v>35539</v>
      </c>
      <c r="D9043">
        <v>357547</v>
      </c>
      <c r="E9043">
        <f t="shared" si="282"/>
        <v>2</v>
      </c>
      <c r="F9043">
        <f t="shared" si="283"/>
        <v>18</v>
      </c>
    </row>
    <row r="9044" spans="1:6" x14ac:dyDescent="0.3">
      <c r="A9044">
        <v>30333</v>
      </c>
      <c r="B9044" s="2">
        <v>44313.770009708736</v>
      </c>
      <c r="C9044">
        <v>40906</v>
      </c>
      <c r="D9044">
        <v>397390</v>
      </c>
      <c r="E9044">
        <f t="shared" si="282"/>
        <v>2</v>
      </c>
      <c r="F9044">
        <f t="shared" si="283"/>
        <v>18</v>
      </c>
    </row>
    <row r="9045" spans="1:6" x14ac:dyDescent="0.3">
      <c r="A9045">
        <v>30336</v>
      </c>
      <c r="B9045" s="2">
        <v>44313.770009708736</v>
      </c>
      <c r="C9045">
        <v>339250</v>
      </c>
      <c r="D9045">
        <v>154256</v>
      </c>
      <c r="E9045">
        <f t="shared" si="282"/>
        <v>2</v>
      </c>
      <c r="F9045">
        <f t="shared" si="283"/>
        <v>18</v>
      </c>
    </row>
    <row r="9046" spans="1:6" x14ac:dyDescent="0.3">
      <c r="A9046">
        <v>30338</v>
      </c>
      <c r="B9046" s="2">
        <v>44313.772841423946</v>
      </c>
      <c r="C9046">
        <v>116306</v>
      </c>
      <c r="D9046">
        <v>411922</v>
      </c>
      <c r="E9046">
        <f t="shared" si="282"/>
        <v>2</v>
      </c>
      <c r="F9046">
        <f t="shared" si="283"/>
        <v>18</v>
      </c>
    </row>
    <row r="9047" spans="1:6" x14ac:dyDescent="0.3">
      <c r="A9047">
        <v>30343</v>
      </c>
      <c r="B9047" s="2">
        <v>44313.77324595469</v>
      </c>
      <c r="C9047">
        <v>272876</v>
      </c>
      <c r="D9047">
        <v>411922</v>
      </c>
      <c r="E9047">
        <f t="shared" si="282"/>
        <v>2</v>
      </c>
      <c r="F9047">
        <f t="shared" si="283"/>
        <v>18</v>
      </c>
    </row>
    <row r="9048" spans="1:6" x14ac:dyDescent="0.3">
      <c r="A9048">
        <v>30348</v>
      </c>
      <c r="B9048" s="2">
        <v>44313.774055016183</v>
      </c>
      <c r="C9048">
        <v>77986</v>
      </c>
      <c r="D9048">
        <v>48930</v>
      </c>
      <c r="E9048">
        <f t="shared" si="282"/>
        <v>2</v>
      </c>
      <c r="F9048">
        <f t="shared" si="283"/>
        <v>18</v>
      </c>
    </row>
    <row r="9049" spans="1:6" x14ac:dyDescent="0.3">
      <c r="A9049">
        <v>30349</v>
      </c>
      <c r="B9049" s="2">
        <v>44313.774055016183</v>
      </c>
      <c r="C9049">
        <v>337351</v>
      </c>
      <c r="D9049">
        <v>250679</v>
      </c>
      <c r="E9049">
        <f t="shared" si="282"/>
        <v>2</v>
      </c>
      <c r="F9049">
        <f t="shared" si="283"/>
        <v>18</v>
      </c>
    </row>
    <row r="9050" spans="1:6" x14ac:dyDescent="0.3">
      <c r="A9050">
        <v>30352</v>
      </c>
      <c r="B9050" s="2">
        <v>44313.7760776699</v>
      </c>
      <c r="C9050">
        <v>155221</v>
      </c>
      <c r="D9050">
        <v>120139</v>
      </c>
      <c r="E9050">
        <f t="shared" si="282"/>
        <v>2</v>
      </c>
      <c r="F9050">
        <f t="shared" si="283"/>
        <v>18</v>
      </c>
    </row>
    <row r="9051" spans="1:6" x14ac:dyDescent="0.3">
      <c r="A9051">
        <v>30355</v>
      </c>
      <c r="B9051" s="2">
        <v>44313.7760776699</v>
      </c>
      <c r="C9051">
        <v>240396</v>
      </c>
      <c r="D9051">
        <v>304722</v>
      </c>
      <c r="E9051">
        <f t="shared" si="282"/>
        <v>2</v>
      </c>
      <c r="F9051">
        <f t="shared" si="283"/>
        <v>18</v>
      </c>
    </row>
    <row r="9052" spans="1:6" x14ac:dyDescent="0.3">
      <c r="A9052">
        <v>30360</v>
      </c>
      <c r="B9052" s="2">
        <v>44313.77648220065</v>
      </c>
      <c r="C9052">
        <v>161416</v>
      </c>
      <c r="D9052">
        <v>267896</v>
      </c>
      <c r="E9052">
        <f t="shared" si="282"/>
        <v>2</v>
      </c>
      <c r="F9052">
        <f t="shared" si="283"/>
        <v>18</v>
      </c>
    </row>
    <row r="9053" spans="1:6" x14ac:dyDescent="0.3">
      <c r="A9053">
        <v>30361</v>
      </c>
      <c r="B9053" s="2">
        <v>44313.777291262137</v>
      </c>
      <c r="C9053">
        <v>300354</v>
      </c>
      <c r="D9053">
        <v>250771</v>
      </c>
      <c r="E9053">
        <f t="shared" si="282"/>
        <v>2</v>
      </c>
      <c r="F9053">
        <f t="shared" si="283"/>
        <v>18</v>
      </c>
    </row>
    <row r="9054" spans="1:6" x14ac:dyDescent="0.3">
      <c r="A9054">
        <v>30362</v>
      </c>
      <c r="B9054" s="2">
        <v>44313.778909385117</v>
      </c>
      <c r="C9054">
        <v>1617</v>
      </c>
      <c r="D9054">
        <v>250679</v>
      </c>
      <c r="E9054">
        <f t="shared" si="282"/>
        <v>2</v>
      </c>
      <c r="F9054">
        <f t="shared" si="283"/>
        <v>18</v>
      </c>
    </row>
    <row r="9055" spans="1:6" x14ac:dyDescent="0.3">
      <c r="A9055">
        <v>30364</v>
      </c>
      <c r="B9055" s="2">
        <v>44313.778909385117</v>
      </c>
      <c r="C9055">
        <v>251563</v>
      </c>
      <c r="D9055">
        <v>394819</v>
      </c>
      <c r="E9055">
        <f t="shared" si="282"/>
        <v>2</v>
      </c>
      <c r="F9055">
        <f t="shared" si="283"/>
        <v>18</v>
      </c>
    </row>
    <row r="9056" spans="1:6" x14ac:dyDescent="0.3">
      <c r="A9056">
        <v>30369</v>
      </c>
      <c r="B9056" s="2">
        <v>44313.780122977347</v>
      </c>
      <c r="C9056">
        <v>257256</v>
      </c>
      <c r="D9056">
        <v>466792</v>
      </c>
      <c r="E9056">
        <f t="shared" si="282"/>
        <v>2</v>
      </c>
      <c r="F9056">
        <f t="shared" si="283"/>
        <v>18</v>
      </c>
    </row>
    <row r="9057" spans="1:6" x14ac:dyDescent="0.3">
      <c r="A9057">
        <v>30374</v>
      </c>
      <c r="B9057" s="2">
        <v>44313.78052750809</v>
      </c>
      <c r="C9057">
        <v>320451</v>
      </c>
      <c r="D9057">
        <v>198326</v>
      </c>
      <c r="E9057">
        <f t="shared" si="282"/>
        <v>2</v>
      </c>
      <c r="F9057">
        <f t="shared" si="283"/>
        <v>18</v>
      </c>
    </row>
    <row r="9058" spans="1:6" x14ac:dyDescent="0.3">
      <c r="A9058">
        <v>30377</v>
      </c>
      <c r="B9058" s="2">
        <v>44313.780932038833</v>
      </c>
      <c r="C9058">
        <v>96382</v>
      </c>
      <c r="D9058">
        <v>158978</v>
      </c>
      <c r="E9058">
        <f t="shared" si="282"/>
        <v>2</v>
      </c>
      <c r="F9058">
        <f t="shared" si="283"/>
        <v>18</v>
      </c>
    </row>
    <row r="9059" spans="1:6" x14ac:dyDescent="0.3">
      <c r="A9059">
        <v>30381</v>
      </c>
      <c r="B9059" s="2">
        <v>44313.780932038833</v>
      </c>
      <c r="C9059">
        <v>250375</v>
      </c>
      <c r="D9059">
        <v>250679</v>
      </c>
      <c r="E9059">
        <f t="shared" si="282"/>
        <v>2</v>
      </c>
      <c r="F9059">
        <f t="shared" si="283"/>
        <v>18</v>
      </c>
    </row>
    <row r="9060" spans="1:6" x14ac:dyDescent="0.3">
      <c r="A9060">
        <v>30383</v>
      </c>
      <c r="B9060" s="2">
        <v>44313.781336569577</v>
      </c>
      <c r="C9060">
        <v>165059</v>
      </c>
      <c r="D9060">
        <v>436459</v>
      </c>
      <c r="E9060">
        <f t="shared" si="282"/>
        <v>2</v>
      </c>
      <c r="F9060">
        <f t="shared" si="283"/>
        <v>18</v>
      </c>
    </row>
    <row r="9061" spans="1:6" x14ac:dyDescent="0.3">
      <c r="A9061">
        <v>30384</v>
      </c>
      <c r="B9061" s="2">
        <v>44313.781741100327</v>
      </c>
      <c r="C9061">
        <v>9110</v>
      </c>
      <c r="D9061">
        <v>303699</v>
      </c>
      <c r="E9061">
        <f t="shared" si="282"/>
        <v>2</v>
      </c>
      <c r="F9061">
        <f t="shared" si="283"/>
        <v>18</v>
      </c>
    </row>
    <row r="9062" spans="1:6" x14ac:dyDescent="0.3">
      <c r="A9062">
        <v>30385</v>
      </c>
      <c r="B9062" s="2">
        <v>44313.782550161806</v>
      </c>
      <c r="C9062">
        <v>195424</v>
      </c>
      <c r="D9062">
        <v>313721</v>
      </c>
      <c r="E9062">
        <f t="shared" si="282"/>
        <v>2</v>
      </c>
      <c r="F9062">
        <f t="shared" si="283"/>
        <v>18</v>
      </c>
    </row>
    <row r="9063" spans="1:6" x14ac:dyDescent="0.3">
      <c r="A9063">
        <v>30389</v>
      </c>
      <c r="B9063" s="2">
        <v>44313.7833592233</v>
      </c>
      <c r="C9063">
        <v>45443</v>
      </c>
      <c r="D9063">
        <v>179296</v>
      </c>
      <c r="E9063">
        <f t="shared" si="282"/>
        <v>2</v>
      </c>
      <c r="F9063">
        <f t="shared" si="283"/>
        <v>18</v>
      </c>
    </row>
    <row r="9064" spans="1:6" x14ac:dyDescent="0.3">
      <c r="A9064">
        <v>30392</v>
      </c>
      <c r="B9064" s="2">
        <v>44313.784168284787</v>
      </c>
      <c r="C9064">
        <v>193271</v>
      </c>
      <c r="D9064">
        <v>411922</v>
      </c>
      <c r="E9064">
        <f t="shared" si="282"/>
        <v>2</v>
      </c>
      <c r="F9064">
        <f t="shared" si="283"/>
        <v>18</v>
      </c>
    </row>
    <row r="9065" spans="1:6" x14ac:dyDescent="0.3">
      <c r="A9065">
        <v>30396</v>
      </c>
      <c r="B9065" s="2">
        <v>44313.786595469253</v>
      </c>
      <c r="C9065">
        <v>144836</v>
      </c>
      <c r="D9065">
        <v>4722</v>
      </c>
      <c r="E9065">
        <f t="shared" si="282"/>
        <v>2</v>
      </c>
      <c r="F9065">
        <f t="shared" si="283"/>
        <v>18</v>
      </c>
    </row>
    <row r="9066" spans="1:6" x14ac:dyDescent="0.3">
      <c r="A9066">
        <v>30398</v>
      </c>
      <c r="B9066" s="2">
        <v>44313.78740453074</v>
      </c>
      <c r="C9066">
        <v>185454</v>
      </c>
      <c r="D9066">
        <v>70091</v>
      </c>
      <c r="E9066">
        <f t="shared" si="282"/>
        <v>2</v>
      </c>
      <c r="F9066">
        <f t="shared" si="283"/>
        <v>18</v>
      </c>
    </row>
    <row r="9067" spans="1:6" x14ac:dyDescent="0.3">
      <c r="A9067">
        <v>30402</v>
      </c>
      <c r="B9067" s="2">
        <v>44313.789831715214</v>
      </c>
      <c r="C9067">
        <v>89285</v>
      </c>
      <c r="D9067">
        <v>351192</v>
      </c>
      <c r="E9067">
        <f t="shared" si="282"/>
        <v>2</v>
      </c>
      <c r="F9067">
        <f t="shared" si="283"/>
        <v>18</v>
      </c>
    </row>
    <row r="9068" spans="1:6" x14ac:dyDescent="0.3">
      <c r="A9068">
        <v>30406</v>
      </c>
      <c r="B9068" s="2">
        <v>44313.789831715214</v>
      </c>
      <c r="C9068">
        <v>127326</v>
      </c>
      <c r="D9068">
        <v>218028</v>
      </c>
      <c r="E9068">
        <f t="shared" si="282"/>
        <v>2</v>
      </c>
      <c r="F9068">
        <f t="shared" si="283"/>
        <v>18</v>
      </c>
    </row>
    <row r="9069" spans="1:6" x14ac:dyDescent="0.3">
      <c r="A9069">
        <v>30410</v>
      </c>
      <c r="B9069" s="2">
        <v>44313.789831715214</v>
      </c>
      <c r="C9069">
        <v>277477</v>
      </c>
      <c r="D9069">
        <v>411922</v>
      </c>
      <c r="E9069">
        <f t="shared" si="282"/>
        <v>2</v>
      </c>
      <c r="F9069">
        <f t="shared" si="283"/>
        <v>18</v>
      </c>
    </row>
    <row r="9070" spans="1:6" x14ac:dyDescent="0.3">
      <c r="A9070">
        <v>30411</v>
      </c>
      <c r="B9070" s="2">
        <v>44313.790640776693</v>
      </c>
      <c r="C9070">
        <v>78759</v>
      </c>
      <c r="D9070">
        <v>466283</v>
      </c>
      <c r="E9070">
        <f t="shared" si="282"/>
        <v>2</v>
      </c>
      <c r="F9070">
        <f t="shared" si="283"/>
        <v>18</v>
      </c>
    </row>
    <row r="9071" spans="1:6" x14ac:dyDescent="0.3">
      <c r="A9071">
        <v>30415</v>
      </c>
      <c r="B9071" s="2">
        <v>44313.790640776693</v>
      </c>
      <c r="C9071">
        <v>129528</v>
      </c>
      <c r="D9071">
        <v>123413</v>
      </c>
      <c r="E9071">
        <f t="shared" si="282"/>
        <v>2</v>
      </c>
      <c r="F9071">
        <f t="shared" si="283"/>
        <v>18</v>
      </c>
    </row>
    <row r="9072" spans="1:6" x14ac:dyDescent="0.3">
      <c r="A9072">
        <v>30419</v>
      </c>
      <c r="B9072" s="2">
        <v>44313.790640776693</v>
      </c>
      <c r="C9072">
        <v>295510</v>
      </c>
      <c r="D9072">
        <v>158978</v>
      </c>
      <c r="E9072">
        <f t="shared" si="282"/>
        <v>2</v>
      </c>
      <c r="F9072">
        <f t="shared" si="283"/>
        <v>18</v>
      </c>
    </row>
    <row r="9073" spans="1:6" x14ac:dyDescent="0.3">
      <c r="A9073">
        <v>30420</v>
      </c>
      <c r="B9073" s="2">
        <v>44313.79185436893</v>
      </c>
      <c r="C9073">
        <v>337624</v>
      </c>
      <c r="D9073">
        <v>376706</v>
      </c>
      <c r="E9073">
        <f t="shared" si="282"/>
        <v>2</v>
      </c>
      <c r="F9073">
        <f t="shared" si="283"/>
        <v>18</v>
      </c>
    </row>
    <row r="9074" spans="1:6" x14ac:dyDescent="0.3">
      <c r="A9074">
        <v>30423</v>
      </c>
      <c r="B9074" s="2">
        <v>44313.792258899673</v>
      </c>
      <c r="C9074">
        <v>212551</v>
      </c>
      <c r="D9074">
        <v>176818</v>
      </c>
      <c r="E9074">
        <f t="shared" si="282"/>
        <v>2</v>
      </c>
      <c r="F9074">
        <f t="shared" si="283"/>
        <v>18</v>
      </c>
    </row>
    <row r="9075" spans="1:6" x14ac:dyDescent="0.3">
      <c r="A9075">
        <v>30425</v>
      </c>
      <c r="B9075" s="2">
        <v>44313.793472491911</v>
      </c>
      <c r="C9075">
        <v>260912</v>
      </c>
      <c r="D9075">
        <v>411922</v>
      </c>
      <c r="E9075">
        <f t="shared" si="282"/>
        <v>2</v>
      </c>
      <c r="F9075">
        <f t="shared" si="283"/>
        <v>18</v>
      </c>
    </row>
    <row r="9076" spans="1:6" x14ac:dyDescent="0.3">
      <c r="A9076">
        <v>30426</v>
      </c>
      <c r="B9076" s="2">
        <v>44313.794281553397</v>
      </c>
      <c r="C9076">
        <v>14401</v>
      </c>
      <c r="D9076">
        <v>411922</v>
      </c>
      <c r="E9076">
        <f t="shared" si="282"/>
        <v>2</v>
      </c>
      <c r="F9076">
        <f t="shared" si="283"/>
        <v>18</v>
      </c>
    </row>
    <row r="9077" spans="1:6" x14ac:dyDescent="0.3">
      <c r="A9077">
        <v>30429</v>
      </c>
      <c r="B9077" s="2">
        <v>44313.79468608414</v>
      </c>
      <c r="C9077">
        <v>226573</v>
      </c>
      <c r="D9077">
        <v>296654</v>
      </c>
      <c r="E9077">
        <f t="shared" si="282"/>
        <v>2</v>
      </c>
      <c r="F9077">
        <f t="shared" si="283"/>
        <v>18</v>
      </c>
    </row>
    <row r="9078" spans="1:6" x14ac:dyDescent="0.3">
      <c r="A9078">
        <v>30434</v>
      </c>
      <c r="B9078" s="2">
        <v>44313.795495145627</v>
      </c>
      <c r="C9078">
        <v>282869</v>
      </c>
      <c r="D9078">
        <v>238576</v>
      </c>
      <c r="E9078">
        <f t="shared" si="282"/>
        <v>2</v>
      </c>
      <c r="F9078">
        <f t="shared" si="283"/>
        <v>18</v>
      </c>
    </row>
    <row r="9079" spans="1:6" x14ac:dyDescent="0.3">
      <c r="A9079">
        <v>30437</v>
      </c>
      <c r="B9079" s="2">
        <v>44313.796304207121</v>
      </c>
      <c r="C9079">
        <v>24270</v>
      </c>
      <c r="D9079">
        <v>84062</v>
      </c>
      <c r="E9079">
        <f t="shared" si="282"/>
        <v>2</v>
      </c>
      <c r="F9079">
        <f t="shared" si="283"/>
        <v>18</v>
      </c>
    </row>
    <row r="9080" spans="1:6" x14ac:dyDescent="0.3">
      <c r="A9080">
        <v>30438</v>
      </c>
      <c r="B9080" s="2">
        <v>44313.796304207121</v>
      </c>
      <c r="C9080">
        <v>26859</v>
      </c>
      <c r="D9080">
        <v>313721</v>
      </c>
      <c r="E9080">
        <f t="shared" si="282"/>
        <v>2</v>
      </c>
      <c r="F9080">
        <f t="shared" si="283"/>
        <v>18</v>
      </c>
    </row>
    <row r="9081" spans="1:6" x14ac:dyDescent="0.3">
      <c r="A9081">
        <v>30443</v>
      </c>
      <c r="B9081" s="2">
        <v>44313.796708737864</v>
      </c>
      <c r="C9081">
        <v>55538</v>
      </c>
      <c r="D9081">
        <v>153893</v>
      </c>
      <c r="E9081">
        <f t="shared" si="282"/>
        <v>2</v>
      </c>
      <c r="F9081">
        <f t="shared" si="283"/>
        <v>18</v>
      </c>
    </row>
    <row r="9082" spans="1:6" x14ac:dyDescent="0.3">
      <c r="A9082">
        <v>30446</v>
      </c>
      <c r="B9082" s="2">
        <v>44313.796708737864</v>
      </c>
      <c r="C9082">
        <v>289896</v>
      </c>
      <c r="D9082">
        <v>470762</v>
      </c>
      <c r="E9082">
        <f t="shared" si="282"/>
        <v>2</v>
      </c>
      <c r="F9082">
        <f t="shared" si="283"/>
        <v>18</v>
      </c>
    </row>
    <row r="9083" spans="1:6" x14ac:dyDescent="0.3">
      <c r="A9083">
        <v>30449</v>
      </c>
      <c r="B9083" s="2">
        <v>44313.797113268607</v>
      </c>
      <c r="C9083">
        <v>210302</v>
      </c>
      <c r="D9083">
        <v>343712</v>
      </c>
      <c r="E9083">
        <f t="shared" si="282"/>
        <v>2</v>
      </c>
      <c r="F9083">
        <f t="shared" si="283"/>
        <v>18</v>
      </c>
    </row>
    <row r="9084" spans="1:6" x14ac:dyDescent="0.3">
      <c r="A9084">
        <v>30450</v>
      </c>
      <c r="B9084" s="2">
        <v>44313.798999999999</v>
      </c>
      <c r="C9084">
        <v>313217</v>
      </c>
      <c r="D9084">
        <v>145779</v>
      </c>
      <c r="E9084">
        <f t="shared" si="282"/>
        <v>2</v>
      </c>
      <c r="F9084">
        <f t="shared" si="283"/>
        <v>18</v>
      </c>
    </row>
    <row r="9085" spans="1:6" x14ac:dyDescent="0.3">
      <c r="A9085">
        <v>30452</v>
      </c>
      <c r="B9085" s="2">
        <v>44313.799944983817</v>
      </c>
      <c r="C9085">
        <v>130479</v>
      </c>
      <c r="D9085">
        <v>38593</v>
      </c>
      <c r="E9085">
        <f t="shared" si="282"/>
        <v>2</v>
      </c>
      <c r="F9085">
        <f t="shared" si="283"/>
        <v>18</v>
      </c>
    </row>
    <row r="9086" spans="1:6" x14ac:dyDescent="0.3">
      <c r="A9086">
        <v>30457</v>
      </c>
      <c r="B9086" s="2">
        <v>44313.80034951456</v>
      </c>
      <c r="C9086">
        <v>265060</v>
      </c>
      <c r="D9086">
        <v>154256</v>
      </c>
      <c r="E9086">
        <f t="shared" si="282"/>
        <v>2</v>
      </c>
      <c r="F9086">
        <f t="shared" si="283"/>
        <v>18</v>
      </c>
    </row>
    <row r="9087" spans="1:6" x14ac:dyDescent="0.3">
      <c r="A9087">
        <v>30458</v>
      </c>
      <c r="B9087" s="2">
        <v>44313.800754045311</v>
      </c>
      <c r="C9087">
        <v>189936</v>
      </c>
      <c r="D9087">
        <v>470762</v>
      </c>
      <c r="E9087">
        <f t="shared" si="282"/>
        <v>2</v>
      </c>
      <c r="F9087">
        <f t="shared" si="283"/>
        <v>18</v>
      </c>
    </row>
    <row r="9088" spans="1:6" x14ac:dyDescent="0.3">
      <c r="A9088">
        <v>30462</v>
      </c>
      <c r="B9088" s="2">
        <v>44313.801158576047</v>
      </c>
      <c r="C9088">
        <v>128976</v>
      </c>
      <c r="D9088">
        <v>396686</v>
      </c>
      <c r="E9088">
        <f t="shared" si="282"/>
        <v>2</v>
      </c>
      <c r="F9088">
        <f t="shared" si="283"/>
        <v>18</v>
      </c>
    </row>
    <row r="9089" spans="1:6" x14ac:dyDescent="0.3">
      <c r="A9089">
        <v>30464</v>
      </c>
      <c r="B9089" s="2">
        <v>44313.801967637541</v>
      </c>
      <c r="C9089">
        <v>320433</v>
      </c>
      <c r="D9089">
        <v>81735</v>
      </c>
      <c r="E9089">
        <f t="shared" si="282"/>
        <v>2</v>
      </c>
      <c r="F9089">
        <f t="shared" si="283"/>
        <v>18</v>
      </c>
    </row>
    <row r="9090" spans="1:6" x14ac:dyDescent="0.3">
      <c r="A9090">
        <v>30466</v>
      </c>
      <c r="B9090" s="2">
        <v>44313.802372168284</v>
      </c>
      <c r="C9090">
        <v>219205</v>
      </c>
      <c r="D9090">
        <v>122982</v>
      </c>
      <c r="E9090">
        <f t="shared" si="282"/>
        <v>2</v>
      </c>
      <c r="F9090">
        <f t="shared" si="283"/>
        <v>18</v>
      </c>
    </row>
    <row r="9091" spans="1:6" x14ac:dyDescent="0.3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284">WEEKDAY(B9091,2)</f>
        <v>2</v>
      </c>
      <c r="F9091">
        <f t="shared" ref="F9091:F9154" si="285">WEEKNUM(B9091,2)</f>
        <v>18</v>
      </c>
    </row>
    <row r="9092" spans="1:6" x14ac:dyDescent="0.3">
      <c r="A9092">
        <v>30474</v>
      </c>
      <c r="B9092" s="2">
        <v>44313.803990291264</v>
      </c>
      <c r="C9092">
        <v>31348</v>
      </c>
      <c r="D9092">
        <v>135</v>
      </c>
      <c r="E9092">
        <f t="shared" si="284"/>
        <v>2</v>
      </c>
      <c r="F9092">
        <f t="shared" si="285"/>
        <v>18</v>
      </c>
    </row>
    <row r="9093" spans="1:6" x14ac:dyDescent="0.3">
      <c r="A9093">
        <v>30479</v>
      </c>
      <c r="B9093" s="2">
        <v>44313.803990291264</v>
      </c>
      <c r="C9093">
        <v>51362</v>
      </c>
      <c r="D9093">
        <v>161398</v>
      </c>
      <c r="E9093">
        <f t="shared" si="284"/>
        <v>2</v>
      </c>
      <c r="F9093">
        <f t="shared" si="285"/>
        <v>18</v>
      </c>
    </row>
    <row r="9094" spans="1:6" x14ac:dyDescent="0.3">
      <c r="A9094">
        <v>30483</v>
      </c>
      <c r="B9094" s="2">
        <v>44313.803999999996</v>
      </c>
      <c r="C9094">
        <v>36040</v>
      </c>
      <c r="D9094">
        <v>300975</v>
      </c>
      <c r="E9094">
        <f t="shared" si="284"/>
        <v>2</v>
      </c>
      <c r="F9094">
        <f t="shared" si="285"/>
        <v>18</v>
      </c>
    </row>
    <row r="9095" spans="1:6" x14ac:dyDescent="0.3">
      <c r="A9095">
        <v>30485</v>
      </c>
      <c r="B9095" s="2">
        <v>44313.805203883494</v>
      </c>
      <c r="C9095">
        <v>234625</v>
      </c>
      <c r="D9095">
        <v>170007</v>
      </c>
      <c r="E9095">
        <f t="shared" si="284"/>
        <v>2</v>
      </c>
      <c r="F9095">
        <f t="shared" si="285"/>
        <v>18</v>
      </c>
    </row>
    <row r="9096" spans="1:6" x14ac:dyDescent="0.3">
      <c r="A9096">
        <v>30487</v>
      </c>
      <c r="B9096" s="2">
        <v>44313.80601294498</v>
      </c>
      <c r="C9096">
        <v>21340</v>
      </c>
      <c r="D9096">
        <v>154256</v>
      </c>
      <c r="E9096">
        <f t="shared" si="284"/>
        <v>2</v>
      </c>
      <c r="F9096">
        <f t="shared" si="285"/>
        <v>18</v>
      </c>
    </row>
    <row r="9097" spans="1:6" x14ac:dyDescent="0.3">
      <c r="A9097">
        <v>30490</v>
      </c>
      <c r="B9097" s="2">
        <v>44313.806417475731</v>
      </c>
      <c r="C9097">
        <v>142238</v>
      </c>
      <c r="D9097">
        <v>347008</v>
      </c>
      <c r="E9097">
        <f t="shared" si="284"/>
        <v>2</v>
      </c>
      <c r="F9097">
        <f t="shared" si="285"/>
        <v>18</v>
      </c>
    </row>
    <row r="9098" spans="1:6" x14ac:dyDescent="0.3">
      <c r="A9098">
        <v>30493</v>
      </c>
      <c r="B9098" s="2">
        <v>44313.806417475731</v>
      </c>
      <c r="C9098">
        <v>319290</v>
      </c>
      <c r="D9098">
        <v>462579</v>
      </c>
      <c r="E9098">
        <f t="shared" si="284"/>
        <v>2</v>
      </c>
      <c r="F9098">
        <f t="shared" si="285"/>
        <v>18</v>
      </c>
    </row>
    <row r="9099" spans="1:6" x14ac:dyDescent="0.3">
      <c r="A9099">
        <v>30494</v>
      </c>
      <c r="B9099" s="2">
        <v>44313.807000000001</v>
      </c>
      <c r="C9099">
        <v>238569</v>
      </c>
      <c r="D9099">
        <v>172207</v>
      </c>
      <c r="E9099">
        <f t="shared" si="284"/>
        <v>2</v>
      </c>
      <c r="F9099">
        <f t="shared" si="285"/>
        <v>18</v>
      </c>
    </row>
    <row r="9100" spans="1:6" x14ac:dyDescent="0.3">
      <c r="A9100">
        <v>30496</v>
      </c>
      <c r="B9100" s="2">
        <v>44313.811676375401</v>
      </c>
      <c r="C9100">
        <v>278845</v>
      </c>
      <c r="D9100">
        <v>330333</v>
      </c>
      <c r="E9100">
        <f t="shared" si="284"/>
        <v>2</v>
      </c>
      <c r="F9100">
        <f t="shared" si="285"/>
        <v>18</v>
      </c>
    </row>
    <row r="9101" spans="1:6" x14ac:dyDescent="0.3">
      <c r="A9101">
        <v>30500</v>
      </c>
      <c r="B9101" s="2">
        <v>44313.813294498381</v>
      </c>
      <c r="C9101">
        <v>249097</v>
      </c>
      <c r="D9101">
        <v>208511</v>
      </c>
      <c r="E9101">
        <f t="shared" si="284"/>
        <v>2</v>
      </c>
      <c r="F9101">
        <f t="shared" si="285"/>
        <v>18</v>
      </c>
    </row>
    <row r="9102" spans="1:6" x14ac:dyDescent="0.3">
      <c r="A9102">
        <v>30502</v>
      </c>
      <c r="B9102" s="2">
        <v>44313.814103559867</v>
      </c>
      <c r="C9102">
        <v>292335</v>
      </c>
      <c r="D9102">
        <v>158978</v>
      </c>
      <c r="E9102">
        <f t="shared" si="284"/>
        <v>2</v>
      </c>
      <c r="F9102">
        <f t="shared" si="285"/>
        <v>18</v>
      </c>
    </row>
    <row r="9103" spans="1:6" x14ac:dyDescent="0.3">
      <c r="A9103">
        <v>30503</v>
      </c>
      <c r="B9103" s="2">
        <v>44313.814508090618</v>
      </c>
      <c r="C9103">
        <v>31988</v>
      </c>
      <c r="D9103">
        <v>411922</v>
      </c>
      <c r="E9103">
        <f t="shared" si="284"/>
        <v>2</v>
      </c>
      <c r="F9103">
        <f t="shared" si="285"/>
        <v>18</v>
      </c>
    </row>
    <row r="9104" spans="1:6" x14ac:dyDescent="0.3">
      <c r="A9104">
        <v>30508</v>
      </c>
      <c r="B9104" s="2">
        <v>44313.815317152104</v>
      </c>
      <c r="C9104">
        <v>175252</v>
      </c>
      <c r="D9104">
        <v>68023</v>
      </c>
      <c r="E9104">
        <f t="shared" si="284"/>
        <v>2</v>
      </c>
      <c r="F9104">
        <f t="shared" si="285"/>
        <v>18</v>
      </c>
    </row>
    <row r="9105" spans="1:6" x14ac:dyDescent="0.3">
      <c r="A9105">
        <v>30513</v>
      </c>
      <c r="B9105" s="2">
        <v>44313.815721682848</v>
      </c>
      <c r="C9105">
        <v>280938</v>
      </c>
      <c r="D9105">
        <v>130031</v>
      </c>
      <c r="E9105">
        <f t="shared" si="284"/>
        <v>2</v>
      </c>
      <c r="F9105">
        <f t="shared" si="285"/>
        <v>18</v>
      </c>
    </row>
    <row r="9106" spans="1:6" x14ac:dyDescent="0.3">
      <c r="A9106">
        <v>30517</v>
      </c>
      <c r="B9106" s="2">
        <v>44313.816126213598</v>
      </c>
      <c r="C9106">
        <v>108226</v>
      </c>
      <c r="D9106">
        <v>78899</v>
      </c>
      <c r="E9106">
        <f t="shared" si="284"/>
        <v>2</v>
      </c>
      <c r="F9106">
        <f t="shared" si="285"/>
        <v>18</v>
      </c>
    </row>
    <row r="9107" spans="1:6" x14ac:dyDescent="0.3">
      <c r="A9107">
        <v>30520</v>
      </c>
      <c r="B9107" s="2">
        <v>44313.816530744334</v>
      </c>
      <c r="C9107">
        <v>74907</v>
      </c>
      <c r="D9107">
        <v>392434</v>
      </c>
      <c r="E9107">
        <f t="shared" si="284"/>
        <v>2</v>
      </c>
      <c r="F9107">
        <f t="shared" si="285"/>
        <v>18</v>
      </c>
    </row>
    <row r="9108" spans="1:6" x14ac:dyDescent="0.3">
      <c r="A9108">
        <v>30523</v>
      </c>
      <c r="B9108" s="2">
        <v>44313.818148867314</v>
      </c>
      <c r="C9108">
        <v>32970</v>
      </c>
      <c r="D9108">
        <v>466283</v>
      </c>
      <c r="E9108">
        <f t="shared" si="284"/>
        <v>2</v>
      </c>
      <c r="F9108">
        <f t="shared" si="285"/>
        <v>18</v>
      </c>
    </row>
    <row r="9109" spans="1:6" x14ac:dyDescent="0.3">
      <c r="A9109">
        <v>30528</v>
      </c>
      <c r="B9109" s="2">
        <v>44313.818553398058</v>
      </c>
      <c r="C9109">
        <v>328470</v>
      </c>
      <c r="D9109">
        <v>7145</v>
      </c>
      <c r="E9109">
        <f t="shared" si="284"/>
        <v>2</v>
      </c>
      <c r="F9109">
        <f t="shared" si="285"/>
        <v>18</v>
      </c>
    </row>
    <row r="9110" spans="1:6" x14ac:dyDescent="0.3">
      <c r="A9110">
        <v>30530</v>
      </c>
      <c r="B9110" s="2">
        <v>44313.820980582524</v>
      </c>
      <c r="C9110">
        <v>90642</v>
      </c>
      <c r="D9110">
        <v>389689</v>
      </c>
      <c r="E9110">
        <f t="shared" si="284"/>
        <v>2</v>
      </c>
      <c r="F9110">
        <f t="shared" si="285"/>
        <v>18</v>
      </c>
    </row>
    <row r="9111" spans="1:6" x14ac:dyDescent="0.3">
      <c r="A9111">
        <v>30531</v>
      </c>
      <c r="B9111" s="2">
        <v>44313.821789644011</v>
      </c>
      <c r="C9111">
        <v>171580</v>
      </c>
      <c r="D9111">
        <v>394819</v>
      </c>
      <c r="E9111">
        <f t="shared" si="284"/>
        <v>2</v>
      </c>
      <c r="F9111">
        <f t="shared" si="285"/>
        <v>18</v>
      </c>
    </row>
    <row r="9112" spans="1:6" x14ac:dyDescent="0.3">
      <c r="A9112">
        <v>30536</v>
      </c>
      <c r="B9112" s="2">
        <v>44313.822333333337</v>
      </c>
      <c r="C9112">
        <v>301936</v>
      </c>
      <c r="D9112">
        <v>119030</v>
      </c>
      <c r="E9112">
        <f t="shared" si="284"/>
        <v>2</v>
      </c>
      <c r="F9112">
        <f t="shared" si="285"/>
        <v>18</v>
      </c>
    </row>
    <row r="9113" spans="1:6" x14ac:dyDescent="0.3">
      <c r="A9113">
        <v>30537</v>
      </c>
      <c r="B9113" s="2">
        <v>44313.822598705505</v>
      </c>
      <c r="C9113">
        <v>182286</v>
      </c>
      <c r="D9113">
        <v>317239</v>
      </c>
      <c r="E9113">
        <f t="shared" si="284"/>
        <v>2</v>
      </c>
      <c r="F9113">
        <f t="shared" si="285"/>
        <v>18</v>
      </c>
    </row>
    <row r="9114" spans="1:6" x14ac:dyDescent="0.3">
      <c r="A9114">
        <v>30538</v>
      </c>
      <c r="B9114" s="2">
        <v>44313.825333333334</v>
      </c>
      <c r="C9114">
        <v>88309</v>
      </c>
      <c r="D9114">
        <v>433247</v>
      </c>
      <c r="E9114">
        <f t="shared" si="284"/>
        <v>2</v>
      </c>
      <c r="F9114">
        <f t="shared" si="285"/>
        <v>18</v>
      </c>
    </row>
    <row r="9115" spans="1:6" x14ac:dyDescent="0.3">
      <c r="A9115">
        <v>30543</v>
      </c>
      <c r="B9115" s="2">
        <v>44313.826239482201</v>
      </c>
      <c r="C9115">
        <v>305223</v>
      </c>
      <c r="D9115">
        <v>326304</v>
      </c>
      <c r="E9115">
        <f t="shared" si="284"/>
        <v>2</v>
      </c>
      <c r="F9115">
        <f t="shared" si="285"/>
        <v>18</v>
      </c>
    </row>
    <row r="9116" spans="1:6" x14ac:dyDescent="0.3">
      <c r="A9116">
        <v>30547</v>
      </c>
      <c r="B9116" s="2">
        <v>44313.826333333338</v>
      </c>
      <c r="C9116">
        <v>145878</v>
      </c>
      <c r="D9116">
        <v>36375</v>
      </c>
      <c r="E9116">
        <f t="shared" si="284"/>
        <v>2</v>
      </c>
      <c r="F9116">
        <f t="shared" si="285"/>
        <v>18</v>
      </c>
    </row>
    <row r="9117" spans="1:6" x14ac:dyDescent="0.3">
      <c r="A9117">
        <v>30550</v>
      </c>
      <c r="B9117" s="2">
        <v>44313.828262135925</v>
      </c>
      <c r="C9117">
        <v>220688</v>
      </c>
      <c r="D9117">
        <v>60239</v>
      </c>
      <c r="E9117">
        <f t="shared" si="284"/>
        <v>2</v>
      </c>
      <c r="F9117">
        <f t="shared" si="285"/>
        <v>18</v>
      </c>
    </row>
    <row r="9118" spans="1:6" x14ac:dyDescent="0.3">
      <c r="A9118">
        <v>30554</v>
      </c>
      <c r="B9118" s="2">
        <v>44313.828333333338</v>
      </c>
      <c r="C9118">
        <v>203387</v>
      </c>
      <c r="D9118">
        <v>154256</v>
      </c>
      <c r="E9118">
        <f t="shared" si="284"/>
        <v>2</v>
      </c>
      <c r="F9118">
        <f t="shared" si="285"/>
        <v>18</v>
      </c>
    </row>
    <row r="9119" spans="1:6" x14ac:dyDescent="0.3">
      <c r="A9119">
        <v>30558</v>
      </c>
      <c r="B9119" s="2">
        <v>44313.828666666668</v>
      </c>
      <c r="C9119">
        <v>102553</v>
      </c>
      <c r="D9119">
        <v>230507</v>
      </c>
      <c r="E9119">
        <f t="shared" si="284"/>
        <v>2</v>
      </c>
      <c r="F9119">
        <f t="shared" si="285"/>
        <v>18</v>
      </c>
    </row>
    <row r="9120" spans="1:6" x14ac:dyDescent="0.3">
      <c r="A9120">
        <v>30561</v>
      </c>
      <c r="B9120" s="2">
        <v>44313.828666666668</v>
      </c>
      <c r="C9120">
        <v>316573</v>
      </c>
      <c r="D9120">
        <v>180863</v>
      </c>
      <c r="E9120">
        <f t="shared" si="284"/>
        <v>2</v>
      </c>
      <c r="F9120">
        <f t="shared" si="285"/>
        <v>18</v>
      </c>
    </row>
    <row r="9121" spans="1:6" x14ac:dyDescent="0.3">
      <c r="A9121">
        <v>30563</v>
      </c>
      <c r="B9121" s="2">
        <v>44313.829071197411</v>
      </c>
      <c r="C9121">
        <v>194594</v>
      </c>
      <c r="D9121">
        <v>204394</v>
      </c>
      <c r="E9121">
        <f t="shared" si="284"/>
        <v>2</v>
      </c>
      <c r="F9121">
        <f t="shared" si="285"/>
        <v>18</v>
      </c>
    </row>
    <row r="9122" spans="1:6" x14ac:dyDescent="0.3">
      <c r="A9122">
        <v>30568</v>
      </c>
      <c r="B9122" s="2">
        <v>44313.829880258898</v>
      </c>
      <c r="C9122">
        <v>243314</v>
      </c>
      <c r="D9122">
        <v>106585</v>
      </c>
      <c r="E9122">
        <f t="shared" si="284"/>
        <v>2</v>
      </c>
      <c r="F9122">
        <f t="shared" si="285"/>
        <v>18</v>
      </c>
    </row>
    <row r="9123" spans="1:6" x14ac:dyDescent="0.3">
      <c r="A9123">
        <v>30571</v>
      </c>
      <c r="B9123" s="2">
        <v>44313.831093851128</v>
      </c>
      <c r="C9123">
        <v>28508</v>
      </c>
      <c r="D9123">
        <v>411922</v>
      </c>
      <c r="E9123">
        <f t="shared" si="284"/>
        <v>2</v>
      </c>
      <c r="F9123">
        <f t="shared" si="285"/>
        <v>18</v>
      </c>
    </row>
    <row r="9124" spans="1:6" x14ac:dyDescent="0.3">
      <c r="A9124">
        <v>30573</v>
      </c>
      <c r="B9124" s="2">
        <v>44313.832333333339</v>
      </c>
      <c r="C9124">
        <v>14829</v>
      </c>
      <c r="D9124">
        <v>68991</v>
      </c>
      <c r="E9124">
        <f t="shared" si="284"/>
        <v>2</v>
      </c>
      <c r="F9124">
        <f t="shared" si="285"/>
        <v>18</v>
      </c>
    </row>
    <row r="9125" spans="1:6" x14ac:dyDescent="0.3">
      <c r="A9125">
        <v>30577</v>
      </c>
      <c r="B9125" s="2">
        <v>44313.832333333339</v>
      </c>
      <c r="C9125">
        <v>230711</v>
      </c>
      <c r="D9125">
        <v>411922</v>
      </c>
      <c r="E9125">
        <f t="shared" si="284"/>
        <v>2</v>
      </c>
      <c r="F9125">
        <f t="shared" si="285"/>
        <v>18</v>
      </c>
    </row>
    <row r="9126" spans="1:6" x14ac:dyDescent="0.3">
      <c r="A9126">
        <v>30579</v>
      </c>
      <c r="B9126" s="2">
        <v>44313.832711974108</v>
      </c>
      <c r="C9126">
        <v>283216</v>
      </c>
      <c r="D9126">
        <v>411922</v>
      </c>
      <c r="E9126">
        <f t="shared" si="284"/>
        <v>2</v>
      </c>
      <c r="F9126">
        <f t="shared" si="285"/>
        <v>18</v>
      </c>
    </row>
    <row r="9127" spans="1:6" x14ac:dyDescent="0.3">
      <c r="A9127">
        <v>30584</v>
      </c>
      <c r="B9127" s="2">
        <v>44313.834734627831</v>
      </c>
      <c r="C9127">
        <v>249180</v>
      </c>
      <c r="D9127">
        <v>158978</v>
      </c>
      <c r="E9127">
        <f t="shared" si="284"/>
        <v>2</v>
      </c>
      <c r="F9127">
        <f t="shared" si="285"/>
        <v>18</v>
      </c>
    </row>
    <row r="9128" spans="1:6" x14ac:dyDescent="0.3">
      <c r="A9128">
        <v>30589</v>
      </c>
      <c r="B9128" s="2">
        <v>44313.835139158575</v>
      </c>
      <c r="C9128">
        <v>76121</v>
      </c>
      <c r="D9128">
        <v>36799</v>
      </c>
      <c r="E9128">
        <f t="shared" si="284"/>
        <v>2</v>
      </c>
      <c r="F9128">
        <f t="shared" si="285"/>
        <v>18</v>
      </c>
    </row>
    <row r="9129" spans="1:6" x14ac:dyDescent="0.3">
      <c r="A9129">
        <v>30592</v>
      </c>
      <c r="B9129" s="2">
        <v>44313.835948220061</v>
      </c>
      <c r="C9129">
        <v>155081</v>
      </c>
      <c r="D9129">
        <v>411922</v>
      </c>
      <c r="E9129">
        <f t="shared" si="284"/>
        <v>2</v>
      </c>
      <c r="F9129">
        <f t="shared" si="285"/>
        <v>18</v>
      </c>
    </row>
    <row r="9130" spans="1:6" x14ac:dyDescent="0.3">
      <c r="A9130">
        <v>30595</v>
      </c>
      <c r="B9130" s="2">
        <v>44313.836757281555</v>
      </c>
      <c r="C9130">
        <v>102634</v>
      </c>
      <c r="D9130">
        <v>473327</v>
      </c>
      <c r="E9130">
        <f t="shared" si="284"/>
        <v>2</v>
      </c>
      <c r="F9130">
        <f t="shared" si="285"/>
        <v>18</v>
      </c>
    </row>
    <row r="9131" spans="1:6" x14ac:dyDescent="0.3">
      <c r="A9131">
        <v>30600</v>
      </c>
      <c r="B9131" s="2">
        <v>44313.836757281555</v>
      </c>
      <c r="C9131">
        <v>193968</v>
      </c>
      <c r="D9131">
        <v>267896</v>
      </c>
      <c r="E9131">
        <f t="shared" si="284"/>
        <v>2</v>
      </c>
      <c r="F9131">
        <f t="shared" si="285"/>
        <v>18</v>
      </c>
    </row>
    <row r="9132" spans="1:6" x14ac:dyDescent="0.3">
      <c r="A9132">
        <v>30602</v>
      </c>
      <c r="B9132" s="2">
        <v>44313.837566343042</v>
      </c>
      <c r="C9132">
        <v>277603</v>
      </c>
      <c r="D9132">
        <v>230507</v>
      </c>
      <c r="E9132">
        <f t="shared" si="284"/>
        <v>2</v>
      </c>
      <c r="F9132">
        <f t="shared" si="285"/>
        <v>18</v>
      </c>
    </row>
    <row r="9133" spans="1:6" x14ac:dyDescent="0.3">
      <c r="A9133">
        <v>30607</v>
      </c>
      <c r="B9133" s="2">
        <v>44313.837970873792</v>
      </c>
      <c r="C9133">
        <v>69502</v>
      </c>
      <c r="D9133">
        <v>351192</v>
      </c>
      <c r="E9133">
        <f t="shared" si="284"/>
        <v>2</v>
      </c>
      <c r="F9133">
        <f t="shared" si="285"/>
        <v>18</v>
      </c>
    </row>
    <row r="9134" spans="1:6" x14ac:dyDescent="0.3">
      <c r="A9134">
        <v>30609</v>
      </c>
      <c r="B9134" s="2">
        <v>44313.838779935279</v>
      </c>
      <c r="C9134">
        <v>109161</v>
      </c>
      <c r="D9134">
        <v>153893</v>
      </c>
      <c r="E9134">
        <f t="shared" si="284"/>
        <v>2</v>
      </c>
      <c r="F9134">
        <f t="shared" si="285"/>
        <v>18</v>
      </c>
    </row>
    <row r="9135" spans="1:6" x14ac:dyDescent="0.3">
      <c r="A9135">
        <v>30610</v>
      </c>
      <c r="B9135" s="2">
        <v>44313.839184466015</v>
      </c>
      <c r="C9135">
        <v>85851</v>
      </c>
      <c r="D9135">
        <v>411922</v>
      </c>
      <c r="E9135">
        <f t="shared" si="284"/>
        <v>2</v>
      </c>
      <c r="F9135">
        <f t="shared" si="285"/>
        <v>18</v>
      </c>
    </row>
    <row r="9136" spans="1:6" x14ac:dyDescent="0.3">
      <c r="A9136">
        <v>30614</v>
      </c>
      <c r="B9136" s="2">
        <v>44313.839184466015</v>
      </c>
      <c r="C9136">
        <v>327493</v>
      </c>
      <c r="D9136">
        <v>250679</v>
      </c>
      <c r="E9136">
        <f t="shared" si="284"/>
        <v>2</v>
      </c>
      <c r="F9136">
        <f t="shared" si="285"/>
        <v>18</v>
      </c>
    </row>
    <row r="9137" spans="1:6" x14ac:dyDescent="0.3">
      <c r="A9137">
        <v>30618</v>
      </c>
      <c r="B9137" s="2">
        <v>44313.840398058252</v>
      </c>
      <c r="C9137">
        <v>181809</v>
      </c>
      <c r="D9137">
        <v>439981</v>
      </c>
      <c r="E9137">
        <f t="shared" si="284"/>
        <v>2</v>
      </c>
      <c r="F9137">
        <f t="shared" si="285"/>
        <v>18</v>
      </c>
    </row>
    <row r="9138" spans="1:6" x14ac:dyDescent="0.3">
      <c r="A9138">
        <v>30621</v>
      </c>
      <c r="B9138" s="2">
        <v>44313.841207119738</v>
      </c>
      <c r="C9138">
        <v>69632</v>
      </c>
      <c r="D9138">
        <v>411922</v>
      </c>
      <c r="E9138">
        <f t="shared" si="284"/>
        <v>2</v>
      </c>
      <c r="F9138">
        <f t="shared" si="285"/>
        <v>18</v>
      </c>
    </row>
    <row r="9139" spans="1:6" x14ac:dyDescent="0.3">
      <c r="A9139">
        <v>30623</v>
      </c>
      <c r="B9139" s="2">
        <v>44313.841207119738</v>
      </c>
      <c r="C9139">
        <v>220493</v>
      </c>
      <c r="D9139">
        <v>311430</v>
      </c>
      <c r="E9139">
        <f t="shared" si="284"/>
        <v>2</v>
      </c>
      <c r="F9139">
        <f t="shared" si="285"/>
        <v>18</v>
      </c>
    </row>
    <row r="9140" spans="1:6" x14ac:dyDescent="0.3">
      <c r="A9140">
        <v>30627</v>
      </c>
      <c r="B9140" s="2">
        <v>44313.841207119738</v>
      </c>
      <c r="C9140">
        <v>231474</v>
      </c>
      <c r="D9140">
        <v>411922</v>
      </c>
      <c r="E9140">
        <f t="shared" si="284"/>
        <v>2</v>
      </c>
      <c r="F9140">
        <f t="shared" si="285"/>
        <v>18</v>
      </c>
    </row>
    <row r="9141" spans="1:6" x14ac:dyDescent="0.3">
      <c r="A9141">
        <v>30631</v>
      </c>
      <c r="B9141" s="2">
        <v>44313.841611650489</v>
      </c>
      <c r="C9141">
        <v>107838</v>
      </c>
      <c r="D9141">
        <v>438599</v>
      </c>
      <c r="E9141">
        <f t="shared" si="284"/>
        <v>2</v>
      </c>
      <c r="F9141">
        <f t="shared" si="285"/>
        <v>18</v>
      </c>
    </row>
    <row r="9142" spans="1:6" x14ac:dyDescent="0.3">
      <c r="A9142">
        <v>30635</v>
      </c>
      <c r="B9142" s="2">
        <v>44313.842420711975</v>
      </c>
      <c r="C9142">
        <v>268816</v>
      </c>
      <c r="D9142">
        <v>362157</v>
      </c>
      <c r="E9142">
        <f t="shared" si="284"/>
        <v>2</v>
      </c>
      <c r="F9142">
        <f t="shared" si="285"/>
        <v>18</v>
      </c>
    </row>
    <row r="9143" spans="1:6" x14ac:dyDescent="0.3">
      <c r="A9143">
        <v>30639</v>
      </c>
      <c r="B9143" s="2">
        <v>44313.845656957928</v>
      </c>
      <c r="C9143">
        <v>142050</v>
      </c>
      <c r="D9143">
        <v>230507</v>
      </c>
      <c r="E9143">
        <f t="shared" si="284"/>
        <v>2</v>
      </c>
      <c r="F9143">
        <f t="shared" si="285"/>
        <v>18</v>
      </c>
    </row>
    <row r="9144" spans="1:6" x14ac:dyDescent="0.3">
      <c r="A9144">
        <v>30640</v>
      </c>
      <c r="B9144" s="2">
        <v>44313.845656957928</v>
      </c>
      <c r="C9144">
        <v>318695</v>
      </c>
      <c r="D9144">
        <v>105352</v>
      </c>
      <c r="E9144">
        <f t="shared" si="284"/>
        <v>2</v>
      </c>
      <c r="F9144">
        <f t="shared" si="285"/>
        <v>18</v>
      </c>
    </row>
    <row r="9145" spans="1:6" x14ac:dyDescent="0.3">
      <c r="A9145">
        <v>30642</v>
      </c>
      <c r="B9145" s="2">
        <v>44313.848488673138</v>
      </c>
      <c r="C9145">
        <v>82280</v>
      </c>
      <c r="D9145">
        <v>408587</v>
      </c>
      <c r="E9145">
        <f t="shared" si="284"/>
        <v>2</v>
      </c>
      <c r="F9145">
        <f t="shared" si="285"/>
        <v>18</v>
      </c>
    </row>
    <row r="9146" spans="1:6" x14ac:dyDescent="0.3">
      <c r="A9146">
        <v>30646</v>
      </c>
      <c r="B9146" s="2">
        <v>44313.850106796112</v>
      </c>
      <c r="C9146">
        <v>232458</v>
      </c>
      <c r="D9146">
        <v>347393</v>
      </c>
      <c r="E9146">
        <f t="shared" si="284"/>
        <v>2</v>
      </c>
      <c r="F9146">
        <f t="shared" si="285"/>
        <v>18</v>
      </c>
    </row>
    <row r="9147" spans="1:6" x14ac:dyDescent="0.3">
      <c r="A9147">
        <v>30649</v>
      </c>
      <c r="B9147" s="2">
        <v>44313.851666666662</v>
      </c>
      <c r="C9147">
        <v>110265</v>
      </c>
      <c r="D9147">
        <v>9125</v>
      </c>
      <c r="E9147">
        <f t="shared" si="284"/>
        <v>2</v>
      </c>
      <c r="F9147">
        <f t="shared" si="285"/>
        <v>18</v>
      </c>
    </row>
    <row r="9148" spans="1:6" x14ac:dyDescent="0.3">
      <c r="A9148">
        <v>30652</v>
      </c>
      <c r="B9148" s="2">
        <v>44313.851724919099</v>
      </c>
      <c r="C9148">
        <v>179669</v>
      </c>
      <c r="D9148">
        <v>105352</v>
      </c>
      <c r="E9148">
        <f t="shared" si="284"/>
        <v>2</v>
      </c>
      <c r="F9148">
        <f t="shared" si="285"/>
        <v>18</v>
      </c>
    </row>
    <row r="9149" spans="1:6" x14ac:dyDescent="0.3">
      <c r="A9149">
        <v>30653</v>
      </c>
      <c r="B9149" s="2">
        <v>44313.852938511329</v>
      </c>
      <c r="C9149">
        <v>127174</v>
      </c>
      <c r="D9149">
        <v>411922</v>
      </c>
      <c r="E9149">
        <f t="shared" si="284"/>
        <v>2</v>
      </c>
      <c r="F9149">
        <f t="shared" si="285"/>
        <v>18</v>
      </c>
    </row>
    <row r="9150" spans="1:6" x14ac:dyDescent="0.3">
      <c r="A9150">
        <v>30657</v>
      </c>
      <c r="B9150" s="2">
        <v>44313.853747572815</v>
      </c>
      <c r="C9150">
        <v>308582</v>
      </c>
      <c r="D9150">
        <v>43842</v>
      </c>
      <c r="E9150">
        <f t="shared" si="284"/>
        <v>2</v>
      </c>
      <c r="F9150">
        <f t="shared" si="285"/>
        <v>18</v>
      </c>
    </row>
    <row r="9151" spans="1:6" x14ac:dyDescent="0.3">
      <c r="A9151">
        <v>30660</v>
      </c>
      <c r="B9151" s="2">
        <v>44313.854961165052</v>
      </c>
      <c r="C9151">
        <v>15226</v>
      </c>
      <c r="D9151">
        <v>333426</v>
      </c>
      <c r="E9151">
        <f t="shared" si="284"/>
        <v>2</v>
      </c>
      <c r="F9151">
        <f t="shared" si="285"/>
        <v>18</v>
      </c>
    </row>
    <row r="9152" spans="1:6" x14ac:dyDescent="0.3">
      <c r="A9152">
        <v>30664</v>
      </c>
      <c r="B9152" s="2">
        <v>44313.855365695788</v>
      </c>
      <c r="C9152">
        <v>30901</v>
      </c>
      <c r="D9152">
        <v>252370</v>
      </c>
      <c r="E9152">
        <f t="shared" si="284"/>
        <v>2</v>
      </c>
      <c r="F9152">
        <f t="shared" si="285"/>
        <v>18</v>
      </c>
    </row>
    <row r="9153" spans="1:6" x14ac:dyDescent="0.3">
      <c r="A9153">
        <v>30665</v>
      </c>
      <c r="B9153" s="2">
        <v>44313.856983818769</v>
      </c>
      <c r="C9153">
        <v>84411</v>
      </c>
      <c r="D9153">
        <v>87227</v>
      </c>
      <c r="E9153">
        <f t="shared" si="284"/>
        <v>2</v>
      </c>
      <c r="F9153">
        <f t="shared" si="285"/>
        <v>18</v>
      </c>
    </row>
    <row r="9154" spans="1:6" x14ac:dyDescent="0.3">
      <c r="A9154">
        <v>30666</v>
      </c>
      <c r="B9154" s="2">
        <v>44313.858197411006</v>
      </c>
      <c r="C9154">
        <v>16065</v>
      </c>
      <c r="D9154">
        <v>325852</v>
      </c>
      <c r="E9154">
        <f t="shared" si="284"/>
        <v>2</v>
      </c>
      <c r="F9154">
        <f t="shared" si="285"/>
        <v>18</v>
      </c>
    </row>
    <row r="9155" spans="1:6" x14ac:dyDescent="0.3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286">WEEKDAY(B9155,2)</f>
        <v>2</v>
      </c>
      <c r="F9155">
        <f t="shared" ref="F9155:F9218" si="287">WEEKNUM(B9155,2)</f>
        <v>18</v>
      </c>
    </row>
    <row r="9156" spans="1:6" x14ac:dyDescent="0.3">
      <c r="A9156">
        <v>30671</v>
      </c>
      <c r="B9156" s="2">
        <v>44313.858197411006</v>
      </c>
      <c r="C9156">
        <v>279579</v>
      </c>
      <c r="D9156">
        <v>227775</v>
      </c>
      <c r="E9156">
        <f t="shared" si="286"/>
        <v>2</v>
      </c>
      <c r="F9156">
        <f t="shared" si="287"/>
        <v>18</v>
      </c>
    </row>
    <row r="9157" spans="1:6" x14ac:dyDescent="0.3">
      <c r="A9157">
        <v>30676</v>
      </c>
      <c r="B9157" s="2">
        <v>44313.859411003235</v>
      </c>
      <c r="C9157">
        <v>66767</v>
      </c>
      <c r="D9157">
        <v>411922</v>
      </c>
      <c r="E9157">
        <f t="shared" si="286"/>
        <v>2</v>
      </c>
      <c r="F9157">
        <f t="shared" si="287"/>
        <v>18</v>
      </c>
    </row>
    <row r="9158" spans="1:6" x14ac:dyDescent="0.3">
      <c r="A9158">
        <v>30679</v>
      </c>
      <c r="B9158" s="2">
        <v>44313.859411003235</v>
      </c>
      <c r="C9158">
        <v>129556</v>
      </c>
      <c r="D9158">
        <v>118549</v>
      </c>
      <c r="E9158">
        <f t="shared" si="286"/>
        <v>2</v>
      </c>
      <c r="F9158">
        <f t="shared" si="287"/>
        <v>18</v>
      </c>
    </row>
    <row r="9159" spans="1:6" x14ac:dyDescent="0.3">
      <c r="A9159">
        <v>30683</v>
      </c>
      <c r="B9159" s="2">
        <v>44313.859815533986</v>
      </c>
      <c r="C9159">
        <v>96147</v>
      </c>
      <c r="D9159">
        <v>112334</v>
      </c>
      <c r="E9159">
        <f t="shared" si="286"/>
        <v>2</v>
      </c>
      <c r="F9159">
        <f t="shared" si="287"/>
        <v>18</v>
      </c>
    </row>
    <row r="9160" spans="1:6" x14ac:dyDescent="0.3">
      <c r="A9160">
        <v>30688</v>
      </c>
      <c r="B9160" s="2">
        <v>44313.861433656959</v>
      </c>
      <c r="C9160">
        <v>150390</v>
      </c>
      <c r="D9160">
        <v>394819</v>
      </c>
      <c r="E9160">
        <f t="shared" si="286"/>
        <v>2</v>
      </c>
      <c r="F9160">
        <f t="shared" si="287"/>
        <v>18</v>
      </c>
    </row>
    <row r="9161" spans="1:6" x14ac:dyDescent="0.3">
      <c r="A9161">
        <v>30690</v>
      </c>
      <c r="B9161" s="2">
        <v>44313.862242718445</v>
      </c>
      <c r="C9161">
        <v>84438</v>
      </c>
      <c r="D9161">
        <v>23892</v>
      </c>
      <c r="E9161">
        <f t="shared" si="286"/>
        <v>2</v>
      </c>
      <c r="F9161">
        <f t="shared" si="287"/>
        <v>18</v>
      </c>
    </row>
    <row r="9162" spans="1:6" x14ac:dyDescent="0.3">
      <c r="A9162">
        <v>30694</v>
      </c>
      <c r="B9162" s="2">
        <v>44313.863051779932</v>
      </c>
      <c r="C9162">
        <v>311919</v>
      </c>
      <c r="D9162">
        <v>81226</v>
      </c>
      <c r="E9162">
        <f t="shared" si="286"/>
        <v>2</v>
      </c>
      <c r="F9162">
        <f t="shared" si="287"/>
        <v>18</v>
      </c>
    </row>
    <row r="9163" spans="1:6" x14ac:dyDescent="0.3">
      <c r="A9163">
        <v>30697</v>
      </c>
      <c r="B9163" s="2">
        <v>44313.863051779939</v>
      </c>
      <c r="C9163">
        <v>30775</v>
      </c>
      <c r="D9163">
        <v>390503</v>
      </c>
      <c r="E9163">
        <f t="shared" si="286"/>
        <v>2</v>
      </c>
      <c r="F9163">
        <f t="shared" si="287"/>
        <v>18</v>
      </c>
    </row>
    <row r="9164" spans="1:6" x14ac:dyDescent="0.3">
      <c r="A9164">
        <v>30700</v>
      </c>
      <c r="B9164" s="2">
        <v>44313.863051779939</v>
      </c>
      <c r="C9164">
        <v>115355</v>
      </c>
      <c r="D9164">
        <v>162939</v>
      </c>
      <c r="E9164">
        <f t="shared" si="286"/>
        <v>2</v>
      </c>
      <c r="F9164">
        <f t="shared" si="287"/>
        <v>18</v>
      </c>
    </row>
    <row r="9165" spans="1:6" x14ac:dyDescent="0.3">
      <c r="A9165">
        <v>30704</v>
      </c>
      <c r="B9165" s="2">
        <v>44313.863051779939</v>
      </c>
      <c r="C9165">
        <v>296663</v>
      </c>
      <c r="D9165">
        <v>411922</v>
      </c>
      <c r="E9165">
        <f t="shared" si="286"/>
        <v>2</v>
      </c>
      <c r="F9165">
        <f t="shared" si="287"/>
        <v>18</v>
      </c>
    </row>
    <row r="9166" spans="1:6" x14ac:dyDescent="0.3">
      <c r="A9166">
        <v>30709</v>
      </c>
      <c r="B9166" s="2">
        <v>44313.864333333338</v>
      </c>
      <c r="C9166">
        <v>346225</v>
      </c>
      <c r="D9166">
        <v>473233</v>
      </c>
      <c r="E9166">
        <f t="shared" si="286"/>
        <v>2</v>
      </c>
      <c r="F9166">
        <f t="shared" si="287"/>
        <v>18</v>
      </c>
    </row>
    <row r="9167" spans="1:6" x14ac:dyDescent="0.3">
      <c r="A9167">
        <v>30712</v>
      </c>
      <c r="B9167" s="2">
        <v>44313.864669902912</v>
      </c>
      <c r="C9167">
        <v>18501</v>
      </c>
      <c r="D9167">
        <v>212452</v>
      </c>
      <c r="E9167">
        <f t="shared" si="286"/>
        <v>2</v>
      </c>
      <c r="F9167">
        <f t="shared" si="287"/>
        <v>18</v>
      </c>
    </row>
    <row r="9168" spans="1:6" x14ac:dyDescent="0.3">
      <c r="A9168">
        <v>30713</v>
      </c>
      <c r="B9168" s="2">
        <v>44313.865478964406</v>
      </c>
      <c r="C9168">
        <v>144732</v>
      </c>
      <c r="D9168">
        <v>347008</v>
      </c>
      <c r="E9168">
        <f t="shared" si="286"/>
        <v>2</v>
      </c>
      <c r="F9168">
        <f t="shared" si="287"/>
        <v>18</v>
      </c>
    </row>
    <row r="9169" spans="1:6" x14ac:dyDescent="0.3">
      <c r="A9169">
        <v>30717</v>
      </c>
      <c r="B9169" s="2">
        <v>44313.866288025893</v>
      </c>
      <c r="C9169">
        <v>103423</v>
      </c>
      <c r="D9169">
        <v>82901</v>
      </c>
      <c r="E9169">
        <f t="shared" si="286"/>
        <v>2</v>
      </c>
      <c r="F9169">
        <f t="shared" si="287"/>
        <v>18</v>
      </c>
    </row>
    <row r="9170" spans="1:6" x14ac:dyDescent="0.3">
      <c r="A9170">
        <v>30718</v>
      </c>
      <c r="B9170" s="2">
        <v>44313.867097087379</v>
      </c>
      <c r="C9170">
        <v>281541</v>
      </c>
      <c r="D9170">
        <v>165821</v>
      </c>
      <c r="E9170">
        <f t="shared" si="286"/>
        <v>2</v>
      </c>
      <c r="F9170">
        <f t="shared" si="287"/>
        <v>18</v>
      </c>
    </row>
    <row r="9171" spans="1:6" x14ac:dyDescent="0.3">
      <c r="A9171">
        <v>30719</v>
      </c>
      <c r="B9171" s="2">
        <v>44313.867501618122</v>
      </c>
      <c r="C9171">
        <v>133798</v>
      </c>
      <c r="D9171">
        <v>123413</v>
      </c>
      <c r="E9171">
        <f t="shared" si="286"/>
        <v>2</v>
      </c>
      <c r="F9171">
        <f t="shared" si="287"/>
        <v>18</v>
      </c>
    </row>
    <row r="9172" spans="1:6" x14ac:dyDescent="0.3">
      <c r="A9172">
        <v>30721</v>
      </c>
      <c r="B9172" s="2">
        <v>44313.867906148873</v>
      </c>
      <c r="C9172">
        <v>57578</v>
      </c>
      <c r="D9172">
        <v>229531</v>
      </c>
      <c r="E9172">
        <f t="shared" si="286"/>
        <v>2</v>
      </c>
      <c r="F9172">
        <f t="shared" si="287"/>
        <v>18</v>
      </c>
    </row>
    <row r="9173" spans="1:6" x14ac:dyDescent="0.3">
      <c r="A9173">
        <v>30724</v>
      </c>
      <c r="B9173" s="2">
        <v>44313.867906148873</v>
      </c>
      <c r="C9173">
        <v>200876</v>
      </c>
      <c r="D9173">
        <v>242428</v>
      </c>
      <c r="E9173">
        <f t="shared" si="286"/>
        <v>2</v>
      </c>
      <c r="F9173">
        <f t="shared" si="287"/>
        <v>18</v>
      </c>
    </row>
    <row r="9174" spans="1:6" x14ac:dyDescent="0.3">
      <c r="A9174">
        <v>30728</v>
      </c>
      <c r="B9174" s="2">
        <v>44313.867906148873</v>
      </c>
      <c r="C9174">
        <v>241906</v>
      </c>
      <c r="D9174">
        <v>158978</v>
      </c>
      <c r="E9174">
        <f t="shared" si="286"/>
        <v>2</v>
      </c>
      <c r="F9174">
        <f t="shared" si="287"/>
        <v>18</v>
      </c>
    </row>
    <row r="9175" spans="1:6" x14ac:dyDescent="0.3">
      <c r="A9175">
        <v>30730</v>
      </c>
      <c r="B9175" s="2">
        <v>44313.867906148873</v>
      </c>
      <c r="C9175">
        <v>314890</v>
      </c>
      <c r="D9175">
        <v>172207</v>
      </c>
      <c r="E9175">
        <f t="shared" si="286"/>
        <v>2</v>
      </c>
      <c r="F9175">
        <f t="shared" si="287"/>
        <v>18</v>
      </c>
    </row>
    <row r="9176" spans="1:6" x14ac:dyDescent="0.3">
      <c r="A9176">
        <v>30734</v>
      </c>
      <c r="B9176" s="2">
        <v>44313.868333333339</v>
      </c>
      <c r="C9176">
        <v>115984</v>
      </c>
      <c r="D9176">
        <v>250679</v>
      </c>
      <c r="E9176">
        <f t="shared" si="286"/>
        <v>2</v>
      </c>
      <c r="F9176">
        <f t="shared" si="287"/>
        <v>18</v>
      </c>
    </row>
    <row r="9177" spans="1:6" x14ac:dyDescent="0.3">
      <c r="A9177">
        <v>30738</v>
      </c>
      <c r="B9177" s="2">
        <v>44313.871142394826</v>
      </c>
      <c r="C9177">
        <v>92858</v>
      </c>
      <c r="D9177">
        <v>411922</v>
      </c>
      <c r="E9177">
        <f t="shared" si="286"/>
        <v>2</v>
      </c>
      <c r="F9177">
        <f t="shared" si="287"/>
        <v>18</v>
      </c>
    </row>
    <row r="9178" spans="1:6" x14ac:dyDescent="0.3">
      <c r="A9178">
        <v>30739</v>
      </c>
      <c r="B9178" s="2">
        <v>44313.871142394826</v>
      </c>
      <c r="C9178">
        <v>339158</v>
      </c>
      <c r="D9178">
        <v>406793</v>
      </c>
      <c r="E9178">
        <f t="shared" si="286"/>
        <v>2</v>
      </c>
      <c r="F9178">
        <f t="shared" si="287"/>
        <v>18</v>
      </c>
    </row>
    <row r="9179" spans="1:6" x14ac:dyDescent="0.3">
      <c r="A9179">
        <v>30740</v>
      </c>
      <c r="B9179" s="2">
        <v>44313.871951456313</v>
      </c>
      <c r="C9179">
        <v>313128</v>
      </c>
      <c r="D9179">
        <v>172418</v>
      </c>
      <c r="E9179">
        <f t="shared" si="286"/>
        <v>2</v>
      </c>
      <c r="F9179">
        <f t="shared" si="287"/>
        <v>18</v>
      </c>
    </row>
    <row r="9180" spans="1:6" x14ac:dyDescent="0.3">
      <c r="A9180">
        <v>30742</v>
      </c>
      <c r="B9180" s="2">
        <v>44313.873165048542</v>
      </c>
      <c r="C9180">
        <v>230722</v>
      </c>
      <c r="D9180">
        <v>351192</v>
      </c>
      <c r="E9180">
        <f t="shared" si="286"/>
        <v>2</v>
      </c>
      <c r="F9180">
        <f t="shared" si="287"/>
        <v>18</v>
      </c>
    </row>
    <row r="9181" spans="1:6" x14ac:dyDescent="0.3">
      <c r="A9181">
        <v>30743</v>
      </c>
      <c r="B9181" s="2">
        <v>44313.874783171515</v>
      </c>
      <c r="C9181">
        <v>3820</v>
      </c>
      <c r="D9181">
        <v>347008</v>
      </c>
      <c r="E9181">
        <f t="shared" si="286"/>
        <v>2</v>
      </c>
      <c r="F9181">
        <f t="shared" si="287"/>
        <v>18</v>
      </c>
    </row>
    <row r="9182" spans="1:6" x14ac:dyDescent="0.3">
      <c r="A9182">
        <v>30746</v>
      </c>
      <c r="B9182" s="2">
        <v>44313.875187702266</v>
      </c>
      <c r="C9182">
        <v>300067</v>
      </c>
      <c r="D9182">
        <v>245484</v>
      </c>
      <c r="E9182">
        <f t="shared" si="286"/>
        <v>2</v>
      </c>
      <c r="F9182">
        <f t="shared" si="287"/>
        <v>18</v>
      </c>
    </row>
    <row r="9183" spans="1:6" x14ac:dyDescent="0.3">
      <c r="A9183">
        <v>30751</v>
      </c>
      <c r="B9183" s="2">
        <v>44313.875592233009</v>
      </c>
      <c r="C9183">
        <v>54670</v>
      </c>
      <c r="D9183">
        <v>347393</v>
      </c>
      <c r="E9183">
        <f t="shared" si="286"/>
        <v>2</v>
      </c>
      <c r="F9183">
        <f t="shared" si="287"/>
        <v>18</v>
      </c>
    </row>
    <row r="9184" spans="1:6" x14ac:dyDescent="0.3">
      <c r="A9184">
        <v>30753</v>
      </c>
      <c r="B9184" s="2">
        <v>44313.87721035599</v>
      </c>
      <c r="C9184">
        <v>192484</v>
      </c>
      <c r="D9184">
        <v>140775</v>
      </c>
      <c r="E9184">
        <f t="shared" si="286"/>
        <v>2</v>
      </c>
      <c r="F9184">
        <f t="shared" si="287"/>
        <v>18</v>
      </c>
    </row>
    <row r="9185" spans="1:6" x14ac:dyDescent="0.3">
      <c r="A9185">
        <v>30756</v>
      </c>
      <c r="B9185" s="2">
        <v>44313.877614886733</v>
      </c>
      <c r="C9185">
        <v>82377</v>
      </c>
      <c r="D9185">
        <v>294042</v>
      </c>
      <c r="E9185">
        <f t="shared" si="286"/>
        <v>2</v>
      </c>
      <c r="F9185">
        <f t="shared" si="287"/>
        <v>18</v>
      </c>
    </row>
    <row r="9186" spans="1:6" x14ac:dyDescent="0.3">
      <c r="A9186">
        <v>30761</v>
      </c>
      <c r="B9186" s="2">
        <v>44313.878828478963</v>
      </c>
      <c r="C9186">
        <v>178788</v>
      </c>
      <c r="D9186">
        <v>373732</v>
      </c>
      <c r="E9186">
        <f t="shared" si="286"/>
        <v>2</v>
      </c>
      <c r="F9186">
        <f t="shared" si="287"/>
        <v>18</v>
      </c>
    </row>
    <row r="9187" spans="1:6" x14ac:dyDescent="0.3">
      <c r="A9187">
        <v>30762</v>
      </c>
      <c r="B9187" s="2">
        <v>44313.879233009713</v>
      </c>
      <c r="C9187">
        <v>300717</v>
      </c>
      <c r="D9187">
        <v>2030</v>
      </c>
      <c r="E9187">
        <f t="shared" si="286"/>
        <v>2</v>
      </c>
      <c r="F9187">
        <f t="shared" si="287"/>
        <v>18</v>
      </c>
    </row>
    <row r="9188" spans="1:6" x14ac:dyDescent="0.3">
      <c r="A9188">
        <v>30764</v>
      </c>
      <c r="B9188" s="2">
        <v>44313.8800420712</v>
      </c>
      <c r="C9188">
        <v>169622</v>
      </c>
      <c r="D9188">
        <v>446536</v>
      </c>
      <c r="E9188">
        <f t="shared" si="286"/>
        <v>2</v>
      </c>
      <c r="F9188">
        <f t="shared" si="287"/>
        <v>18</v>
      </c>
    </row>
    <row r="9189" spans="1:6" x14ac:dyDescent="0.3">
      <c r="A9189">
        <v>30767</v>
      </c>
      <c r="B9189" s="2">
        <v>44313.880446601943</v>
      </c>
      <c r="C9189">
        <v>100173</v>
      </c>
      <c r="D9189">
        <v>148570</v>
      </c>
      <c r="E9189">
        <f t="shared" si="286"/>
        <v>2</v>
      </c>
      <c r="F9189">
        <f t="shared" si="287"/>
        <v>18</v>
      </c>
    </row>
    <row r="9190" spans="1:6" x14ac:dyDescent="0.3">
      <c r="A9190">
        <v>30769</v>
      </c>
      <c r="B9190" s="2">
        <v>44313.880446601943</v>
      </c>
      <c r="C9190">
        <v>327054</v>
      </c>
      <c r="D9190">
        <v>244574</v>
      </c>
      <c r="E9190">
        <f t="shared" si="286"/>
        <v>2</v>
      </c>
      <c r="F9190">
        <f t="shared" si="287"/>
        <v>18</v>
      </c>
    </row>
    <row r="9191" spans="1:6" x14ac:dyDescent="0.3">
      <c r="A9191">
        <v>30771</v>
      </c>
      <c r="B9191" s="2">
        <v>44313.881255663429</v>
      </c>
      <c r="C9191">
        <v>6552</v>
      </c>
      <c r="D9191">
        <v>84062</v>
      </c>
      <c r="E9191">
        <f t="shared" si="286"/>
        <v>2</v>
      </c>
      <c r="F9191">
        <f t="shared" si="287"/>
        <v>18</v>
      </c>
    </row>
    <row r="9192" spans="1:6" x14ac:dyDescent="0.3">
      <c r="A9192">
        <v>30772</v>
      </c>
      <c r="B9192" s="2">
        <v>44313.881255663429</v>
      </c>
      <c r="C9192">
        <v>294052</v>
      </c>
      <c r="D9192">
        <v>158262</v>
      </c>
      <c r="E9192">
        <f t="shared" si="286"/>
        <v>2</v>
      </c>
      <c r="F9192">
        <f t="shared" si="287"/>
        <v>18</v>
      </c>
    </row>
    <row r="9193" spans="1:6" x14ac:dyDescent="0.3">
      <c r="A9193">
        <v>30776</v>
      </c>
      <c r="B9193" s="2">
        <v>44313.882064724916</v>
      </c>
      <c r="C9193">
        <v>246872</v>
      </c>
      <c r="D9193">
        <v>118549</v>
      </c>
      <c r="E9193">
        <f t="shared" si="286"/>
        <v>2</v>
      </c>
      <c r="F9193">
        <f t="shared" si="287"/>
        <v>18</v>
      </c>
    </row>
    <row r="9194" spans="1:6" x14ac:dyDescent="0.3">
      <c r="A9194">
        <v>30777</v>
      </c>
      <c r="B9194" s="2">
        <v>44313.882469255666</v>
      </c>
      <c r="C9194">
        <v>234636</v>
      </c>
      <c r="D9194">
        <v>473327</v>
      </c>
      <c r="E9194">
        <f t="shared" si="286"/>
        <v>2</v>
      </c>
      <c r="F9194">
        <f t="shared" si="287"/>
        <v>18</v>
      </c>
    </row>
    <row r="9195" spans="1:6" x14ac:dyDescent="0.3">
      <c r="A9195">
        <v>30782</v>
      </c>
      <c r="B9195" s="2">
        <v>44313.882873786402</v>
      </c>
      <c r="C9195">
        <v>337873</v>
      </c>
      <c r="D9195">
        <v>286713</v>
      </c>
      <c r="E9195">
        <f t="shared" si="286"/>
        <v>2</v>
      </c>
      <c r="F9195">
        <f t="shared" si="287"/>
        <v>18</v>
      </c>
    </row>
    <row r="9196" spans="1:6" x14ac:dyDescent="0.3">
      <c r="A9196">
        <v>30786</v>
      </c>
      <c r="B9196" s="2">
        <v>44313.885666666662</v>
      </c>
      <c r="C9196">
        <v>321921</v>
      </c>
      <c r="D9196">
        <v>4316</v>
      </c>
      <c r="E9196">
        <f t="shared" si="286"/>
        <v>2</v>
      </c>
      <c r="F9196">
        <f t="shared" si="287"/>
        <v>18</v>
      </c>
    </row>
    <row r="9197" spans="1:6" x14ac:dyDescent="0.3">
      <c r="A9197">
        <v>30789</v>
      </c>
      <c r="B9197" s="2">
        <v>44313.88570550162</v>
      </c>
      <c r="C9197">
        <v>207036</v>
      </c>
      <c r="D9197">
        <v>251574</v>
      </c>
      <c r="E9197">
        <f t="shared" si="286"/>
        <v>2</v>
      </c>
      <c r="F9197">
        <f t="shared" si="287"/>
        <v>18</v>
      </c>
    </row>
    <row r="9198" spans="1:6" x14ac:dyDescent="0.3">
      <c r="A9198">
        <v>30791</v>
      </c>
      <c r="B9198" s="2">
        <v>44313.886514563106</v>
      </c>
      <c r="C9198">
        <v>234720</v>
      </c>
      <c r="D9198">
        <v>60239</v>
      </c>
      <c r="E9198">
        <f t="shared" si="286"/>
        <v>2</v>
      </c>
      <c r="F9198">
        <f t="shared" si="287"/>
        <v>18</v>
      </c>
    </row>
    <row r="9199" spans="1:6" x14ac:dyDescent="0.3">
      <c r="A9199">
        <v>30793</v>
      </c>
      <c r="B9199" s="2">
        <v>44313.886514563106</v>
      </c>
      <c r="C9199">
        <v>250783</v>
      </c>
      <c r="D9199">
        <v>26847</v>
      </c>
      <c r="E9199">
        <f t="shared" si="286"/>
        <v>2</v>
      </c>
      <c r="F9199">
        <f t="shared" si="287"/>
        <v>18</v>
      </c>
    </row>
    <row r="9200" spans="1:6" x14ac:dyDescent="0.3">
      <c r="A9200">
        <v>30795</v>
      </c>
      <c r="B9200" s="2">
        <v>44313.886514563106</v>
      </c>
      <c r="C9200">
        <v>299695</v>
      </c>
      <c r="D9200">
        <v>250679</v>
      </c>
      <c r="E9200">
        <f t="shared" si="286"/>
        <v>2</v>
      </c>
      <c r="F9200">
        <f t="shared" si="287"/>
        <v>18</v>
      </c>
    </row>
    <row r="9201" spans="1:6" x14ac:dyDescent="0.3">
      <c r="A9201">
        <v>30800</v>
      </c>
      <c r="B9201" s="2">
        <v>44313.8873236246</v>
      </c>
      <c r="C9201">
        <v>266979</v>
      </c>
      <c r="D9201">
        <v>217497</v>
      </c>
      <c r="E9201">
        <f t="shared" si="286"/>
        <v>2</v>
      </c>
      <c r="F9201">
        <f t="shared" si="287"/>
        <v>18</v>
      </c>
    </row>
    <row r="9202" spans="1:6" x14ac:dyDescent="0.3">
      <c r="A9202">
        <v>30802</v>
      </c>
      <c r="B9202" s="2">
        <v>44313.892177993534</v>
      </c>
      <c r="C9202">
        <v>240637</v>
      </c>
      <c r="D9202">
        <v>158978</v>
      </c>
      <c r="E9202">
        <f t="shared" si="286"/>
        <v>2</v>
      </c>
      <c r="F9202">
        <f t="shared" si="287"/>
        <v>18</v>
      </c>
    </row>
    <row r="9203" spans="1:6" x14ac:dyDescent="0.3">
      <c r="A9203">
        <v>30806</v>
      </c>
      <c r="B9203" s="2">
        <v>44313.893796116499</v>
      </c>
      <c r="C9203">
        <v>304498</v>
      </c>
      <c r="D9203">
        <v>208036</v>
      </c>
      <c r="E9203">
        <f t="shared" si="286"/>
        <v>2</v>
      </c>
      <c r="F9203">
        <f t="shared" si="287"/>
        <v>18</v>
      </c>
    </row>
    <row r="9204" spans="1:6" x14ac:dyDescent="0.3">
      <c r="A9204">
        <v>30810</v>
      </c>
      <c r="B9204" s="2">
        <v>44313.893796116507</v>
      </c>
      <c r="C9204">
        <v>327137</v>
      </c>
      <c r="D9204">
        <v>118549</v>
      </c>
      <c r="E9204">
        <f t="shared" si="286"/>
        <v>2</v>
      </c>
      <c r="F9204">
        <f t="shared" si="287"/>
        <v>18</v>
      </c>
    </row>
    <row r="9205" spans="1:6" x14ac:dyDescent="0.3">
      <c r="A9205">
        <v>30811</v>
      </c>
      <c r="B9205" s="2">
        <v>44313.895414239487</v>
      </c>
      <c r="C9205">
        <v>57380</v>
      </c>
      <c r="D9205">
        <v>153893</v>
      </c>
      <c r="E9205">
        <f t="shared" si="286"/>
        <v>2</v>
      </c>
      <c r="F9205">
        <f t="shared" si="287"/>
        <v>18</v>
      </c>
    </row>
    <row r="9206" spans="1:6" x14ac:dyDescent="0.3">
      <c r="A9206">
        <v>30814</v>
      </c>
      <c r="B9206" s="2">
        <v>44313.896627831709</v>
      </c>
      <c r="C9206">
        <v>176910</v>
      </c>
      <c r="D9206">
        <v>158978</v>
      </c>
      <c r="E9206">
        <f t="shared" si="286"/>
        <v>2</v>
      </c>
      <c r="F9206">
        <f t="shared" si="287"/>
        <v>18</v>
      </c>
    </row>
    <row r="9207" spans="1:6" x14ac:dyDescent="0.3">
      <c r="A9207">
        <v>30818</v>
      </c>
      <c r="B9207" s="2">
        <v>44313.896627831717</v>
      </c>
      <c r="C9207">
        <v>31405</v>
      </c>
      <c r="D9207">
        <v>114865</v>
      </c>
      <c r="E9207">
        <f t="shared" si="286"/>
        <v>2</v>
      </c>
      <c r="F9207">
        <f t="shared" si="287"/>
        <v>18</v>
      </c>
    </row>
    <row r="9208" spans="1:6" x14ac:dyDescent="0.3">
      <c r="A9208">
        <v>30821</v>
      </c>
      <c r="B9208" s="2">
        <v>44313.89703236246</v>
      </c>
      <c r="C9208">
        <v>147100</v>
      </c>
      <c r="D9208">
        <v>278351</v>
      </c>
      <c r="E9208">
        <f t="shared" si="286"/>
        <v>2</v>
      </c>
      <c r="F9208">
        <f t="shared" si="287"/>
        <v>18</v>
      </c>
    </row>
    <row r="9209" spans="1:6" x14ac:dyDescent="0.3">
      <c r="A9209">
        <v>30825</v>
      </c>
      <c r="B9209" s="2">
        <v>44313.899055016176</v>
      </c>
      <c r="C9209">
        <v>155583</v>
      </c>
      <c r="D9209">
        <v>227775</v>
      </c>
      <c r="E9209">
        <f t="shared" si="286"/>
        <v>2</v>
      </c>
      <c r="F9209">
        <f t="shared" si="287"/>
        <v>18</v>
      </c>
    </row>
    <row r="9210" spans="1:6" x14ac:dyDescent="0.3">
      <c r="A9210">
        <v>30829</v>
      </c>
      <c r="B9210" s="2">
        <v>44313.900268608413</v>
      </c>
      <c r="C9210">
        <v>117497</v>
      </c>
      <c r="D9210">
        <v>343491</v>
      </c>
      <c r="E9210">
        <f t="shared" si="286"/>
        <v>2</v>
      </c>
      <c r="F9210">
        <f t="shared" si="287"/>
        <v>18</v>
      </c>
    </row>
    <row r="9211" spans="1:6" x14ac:dyDescent="0.3">
      <c r="A9211">
        <v>30834</v>
      </c>
      <c r="B9211" s="2">
        <v>44313.901886731393</v>
      </c>
      <c r="C9211">
        <v>99150</v>
      </c>
      <c r="D9211">
        <v>227775</v>
      </c>
      <c r="E9211">
        <f t="shared" si="286"/>
        <v>2</v>
      </c>
      <c r="F9211">
        <f t="shared" si="287"/>
        <v>18</v>
      </c>
    </row>
    <row r="9212" spans="1:6" x14ac:dyDescent="0.3">
      <c r="A9212">
        <v>30835</v>
      </c>
      <c r="B9212" s="2">
        <v>44313.904718446604</v>
      </c>
      <c r="C9212">
        <v>265264</v>
      </c>
      <c r="D9212">
        <v>408533</v>
      </c>
      <c r="E9212">
        <f t="shared" si="286"/>
        <v>2</v>
      </c>
      <c r="F9212">
        <f t="shared" si="287"/>
        <v>18</v>
      </c>
    </row>
    <row r="9213" spans="1:6" x14ac:dyDescent="0.3">
      <c r="A9213">
        <v>30836</v>
      </c>
      <c r="B9213" s="2">
        <v>44313.906741100327</v>
      </c>
      <c r="C9213">
        <v>176321</v>
      </c>
      <c r="D9213">
        <v>112504</v>
      </c>
      <c r="E9213">
        <f t="shared" si="286"/>
        <v>2</v>
      </c>
      <c r="F9213">
        <f t="shared" si="287"/>
        <v>18</v>
      </c>
    </row>
    <row r="9214" spans="1:6" x14ac:dyDescent="0.3">
      <c r="A9214">
        <v>30840</v>
      </c>
      <c r="B9214" s="2">
        <v>44313.908763754043</v>
      </c>
      <c r="C9214">
        <v>89109</v>
      </c>
      <c r="D9214">
        <v>479020</v>
      </c>
      <c r="E9214">
        <f t="shared" si="286"/>
        <v>2</v>
      </c>
      <c r="F9214">
        <f t="shared" si="287"/>
        <v>18</v>
      </c>
    </row>
    <row r="9215" spans="1:6" x14ac:dyDescent="0.3">
      <c r="A9215">
        <v>30841</v>
      </c>
      <c r="B9215" s="2">
        <v>44313.91</v>
      </c>
      <c r="C9215">
        <v>193143</v>
      </c>
      <c r="D9215">
        <v>412293</v>
      </c>
      <c r="E9215">
        <f t="shared" si="286"/>
        <v>2</v>
      </c>
      <c r="F9215">
        <f t="shared" si="287"/>
        <v>18</v>
      </c>
    </row>
    <row r="9216" spans="1:6" x14ac:dyDescent="0.3">
      <c r="A9216">
        <v>30842</v>
      </c>
      <c r="B9216" s="2">
        <v>44313.91119093851</v>
      </c>
      <c r="C9216">
        <v>260478</v>
      </c>
      <c r="D9216">
        <v>449379</v>
      </c>
      <c r="E9216">
        <f t="shared" si="286"/>
        <v>2</v>
      </c>
      <c r="F9216">
        <f t="shared" si="287"/>
        <v>18</v>
      </c>
    </row>
    <row r="9217" spans="1:6" x14ac:dyDescent="0.3">
      <c r="A9217">
        <v>30845</v>
      </c>
      <c r="B9217" s="2">
        <v>44313.911999999997</v>
      </c>
      <c r="C9217">
        <v>147249</v>
      </c>
      <c r="D9217">
        <v>411922</v>
      </c>
      <c r="E9217">
        <f t="shared" si="286"/>
        <v>2</v>
      </c>
      <c r="F9217">
        <f t="shared" si="287"/>
        <v>18</v>
      </c>
    </row>
    <row r="9218" spans="1:6" x14ac:dyDescent="0.3">
      <c r="A9218">
        <v>30850</v>
      </c>
      <c r="B9218" s="2">
        <v>44313.91280906149</v>
      </c>
      <c r="C9218">
        <v>92842</v>
      </c>
      <c r="D9218">
        <v>458081</v>
      </c>
      <c r="E9218">
        <f t="shared" si="286"/>
        <v>2</v>
      </c>
      <c r="F9218">
        <f t="shared" si="287"/>
        <v>18</v>
      </c>
    </row>
    <row r="9219" spans="1:6" x14ac:dyDescent="0.3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288">WEEKDAY(B9219,2)</f>
        <v>2</v>
      </c>
      <c r="F9219">
        <f t="shared" ref="F9219:F9282" si="289">WEEKNUM(B9219,2)</f>
        <v>18</v>
      </c>
    </row>
    <row r="9220" spans="1:6" x14ac:dyDescent="0.3">
      <c r="A9220">
        <v>30856</v>
      </c>
      <c r="B9220" s="2">
        <v>44313.913213592234</v>
      </c>
      <c r="C9220">
        <v>182203</v>
      </c>
      <c r="D9220">
        <v>470762</v>
      </c>
      <c r="E9220">
        <f t="shared" si="288"/>
        <v>2</v>
      </c>
      <c r="F9220">
        <f t="shared" si="289"/>
        <v>18</v>
      </c>
    </row>
    <row r="9221" spans="1:6" x14ac:dyDescent="0.3">
      <c r="A9221">
        <v>30860</v>
      </c>
      <c r="B9221" s="2">
        <v>44313.91402265372</v>
      </c>
      <c r="C9221">
        <v>330102</v>
      </c>
      <c r="D9221">
        <v>111368</v>
      </c>
      <c r="E9221">
        <f t="shared" si="288"/>
        <v>2</v>
      </c>
      <c r="F9221">
        <f t="shared" si="289"/>
        <v>18</v>
      </c>
    </row>
    <row r="9222" spans="1:6" x14ac:dyDescent="0.3">
      <c r="A9222">
        <v>30864</v>
      </c>
      <c r="B9222" s="2">
        <v>44313.91402265372</v>
      </c>
      <c r="C9222">
        <v>330194</v>
      </c>
      <c r="D9222">
        <v>111368</v>
      </c>
      <c r="E9222">
        <f t="shared" si="288"/>
        <v>2</v>
      </c>
      <c r="F9222">
        <f t="shared" si="289"/>
        <v>18</v>
      </c>
    </row>
    <row r="9223" spans="1:6" x14ac:dyDescent="0.3">
      <c r="A9223">
        <v>30869</v>
      </c>
      <c r="B9223" s="2">
        <v>44313.916449838187</v>
      </c>
      <c r="C9223">
        <v>381</v>
      </c>
      <c r="D9223">
        <v>153893</v>
      </c>
      <c r="E9223">
        <f t="shared" si="288"/>
        <v>2</v>
      </c>
      <c r="F9223">
        <f t="shared" si="289"/>
        <v>18</v>
      </c>
    </row>
    <row r="9224" spans="1:6" x14ac:dyDescent="0.3">
      <c r="A9224">
        <v>30871</v>
      </c>
      <c r="B9224" s="2">
        <v>44313.91685436893</v>
      </c>
      <c r="C9224">
        <v>329757</v>
      </c>
      <c r="D9224">
        <v>188971</v>
      </c>
      <c r="E9224">
        <f t="shared" si="288"/>
        <v>2</v>
      </c>
      <c r="F9224">
        <f t="shared" si="289"/>
        <v>18</v>
      </c>
    </row>
    <row r="9225" spans="1:6" x14ac:dyDescent="0.3">
      <c r="A9225">
        <v>30872</v>
      </c>
      <c r="B9225" s="2">
        <v>44313.920333333335</v>
      </c>
      <c r="C9225">
        <v>292615</v>
      </c>
      <c r="D9225">
        <v>179296</v>
      </c>
      <c r="E9225">
        <f t="shared" si="288"/>
        <v>2</v>
      </c>
      <c r="F9225">
        <f t="shared" si="289"/>
        <v>18</v>
      </c>
    </row>
    <row r="9226" spans="1:6" x14ac:dyDescent="0.3">
      <c r="A9226">
        <v>30875</v>
      </c>
      <c r="B9226" s="2">
        <v>44313.921304207121</v>
      </c>
      <c r="C9226">
        <v>94922</v>
      </c>
      <c r="D9226">
        <v>230507</v>
      </c>
      <c r="E9226">
        <f t="shared" si="288"/>
        <v>2</v>
      </c>
      <c r="F9226">
        <f t="shared" si="289"/>
        <v>18</v>
      </c>
    </row>
    <row r="9227" spans="1:6" x14ac:dyDescent="0.3">
      <c r="A9227">
        <v>30878</v>
      </c>
      <c r="B9227" s="2">
        <v>44313.921708737864</v>
      </c>
      <c r="C9227">
        <v>253076</v>
      </c>
      <c r="D9227">
        <v>230507</v>
      </c>
      <c r="E9227">
        <f t="shared" si="288"/>
        <v>2</v>
      </c>
      <c r="F9227">
        <f t="shared" si="289"/>
        <v>18</v>
      </c>
    </row>
    <row r="9228" spans="1:6" x14ac:dyDescent="0.3">
      <c r="A9228">
        <v>30883</v>
      </c>
      <c r="B9228" s="2">
        <v>44313.922113268607</v>
      </c>
      <c r="C9228">
        <v>55493</v>
      </c>
      <c r="D9228">
        <v>359800</v>
      </c>
      <c r="E9228">
        <f t="shared" si="288"/>
        <v>2</v>
      </c>
      <c r="F9228">
        <f t="shared" si="289"/>
        <v>18</v>
      </c>
    </row>
    <row r="9229" spans="1:6" x14ac:dyDescent="0.3">
      <c r="A9229">
        <v>30885</v>
      </c>
      <c r="B9229" s="2">
        <v>44313.924135922331</v>
      </c>
      <c r="C9229">
        <v>6305</v>
      </c>
      <c r="D9229">
        <v>158978</v>
      </c>
      <c r="E9229">
        <f t="shared" si="288"/>
        <v>2</v>
      </c>
      <c r="F9229">
        <f t="shared" si="289"/>
        <v>18</v>
      </c>
    </row>
    <row r="9230" spans="1:6" x14ac:dyDescent="0.3">
      <c r="A9230">
        <v>30887</v>
      </c>
      <c r="B9230" s="2">
        <v>44313.924135922331</v>
      </c>
      <c r="C9230">
        <v>190900</v>
      </c>
      <c r="D9230">
        <v>351192</v>
      </c>
      <c r="E9230">
        <f t="shared" si="288"/>
        <v>2</v>
      </c>
      <c r="F9230">
        <f t="shared" si="289"/>
        <v>18</v>
      </c>
    </row>
    <row r="9231" spans="1:6" x14ac:dyDescent="0.3">
      <c r="A9231">
        <v>30889</v>
      </c>
      <c r="B9231" s="2">
        <v>44313.924333333336</v>
      </c>
      <c r="C9231">
        <v>178999</v>
      </c>
      <c r="D9231">
        <v>351192</v>
      </c>
      <c r="E9231">
        <f t="shared" si="288"/>
        <v>2</v>
      </c>
      <c r="F9231">
        <f t="shared" si="289"/>
        <v>18</v>
      </c>
    </row>
    <row r="9232" spans="1:6" x14ac:dyDescent="0.3">
      <c r="A9232">
        <v>30890</v>
      </c>
      <c r="B9232" s="2">
        <v>44313.926158576054</v>
      </c>
      <c r="C9232">
        <v>118754</v>
      </c>
      <c r="D9232">
        <v>411922</v>
      </c>
      <c r="E9232">
        <f t="shared" si="288"/>
        <v>2</v>
      </c>
      <c r="F9232">
        <f t="shared" si="289"/>
        <v>18</v>
      </c>
    </row>
    <row r="9233" spans="1:6" x14ac:dyDescent="0.3">
      <c r="A9233">
        <v>30891</v>
      </c>
      <c r="B9233" s="2">
        <v>44313.927776699034</v>
      </c>
      <c r="C9233">
        <v>248558</v>
      </c>
      <c r="D9233">
        <v>53136</v>
      </c>
      <c r="E9233">
        <f t="shared" si="288"/>
        <v>2</v>
      </c>
      <c r="F9233">
        <f t="shared" si="289"/>
        <v>18</v>
      </c>
    </row>
    <row r="9234" spans="1:6" x14ac:dyDescent="0.3">
      <c r="A9234">
        <v>30892</v>
      </c>
      <c r="B9234" s="2">
        <v>44313.927776699034</v>
      </c>
      <c r="C9234">
        <v>258840</v>
      </c>
      <c r="D9234">
        <v>42705</v>
      </c>
      <c r="E9234">
        <f t="shared" si="288"/>
        <v>2</v>
      </c>
      <c r="F9234">
        <f t="shared" si="289"/>
        <v>18</v>
      </c>
    </row>
    <row r="9235" spans="1:6" x14ac:dyDescent="0.3">
      <c r="A9235">
        <v>30896</v>
      </c>
      <c r="B9235" s="2">
        <v>44313.928990291264</v>
      </c>
      <c r="C9235">
        <v>125035</v>
      </c>
      <c r="D9235">
        <v>433247</v>
      </c>
      <c r="E9235">
        <f t="shared" si="288"/>
        <v>2</v>
      </c>
      <c r="F9235">
        <f t="shared" si="289"/>
        <v>18</v>
      </c>
    </row>
    <row r="9236" spans="1:6" x14ac:dyDescent="0.3">
      <c r="A9236">
        <v>30900</v>
      </c>
      <c r="B9236" s="2">
        <v>44313.929394822007</v>
      </c>
      <c r="C9236">
        <v>125034</v>
      </c>
      <c r="D9236">
        <v>104958</v>
      </c>
      <c r="E9236">
        <f t="shared" si="288"/>
        <v>2</v>
      </c>
      <c r="F9236">
        <f t="shared" si="289"/>
        <v>18</v>
      </c>
    </row>
    <row r="9237" spans="1:6" x14ac:dyDescent="0.3">
      <c r="A9237">
        <v>30902</v>
      </c>
      <c r="B9237" s="2">
        <v>44313.933844660198</v>
      </c>
      <c r="C9237">
        <v>179166</v>
      </c>
      <c r="D9237">
        <v>158978</v>
      </c>
      <c r="E9237">
        <f t="shared" si="288"/>
        <v>2</v>
      </c>
      <c r="F9237">
        <f t="shared" si="289"/>
        <v>18</v>
      </c>
    </row>
    <row r="9238" spans="1:6" x14ac:dyDescent="0.3">
      <c r="A9238">
        <v>30905</v>
      </c>
      <c r="B9238" s="2">
        <v>44313.933844660198</v>
      </c>
      <c r="C9238">
        <v>243461</v>
      </c>
      <c r="D9238">
        <v>330333</v>
      </c>
      <c r="E9238">
        <f t="shared" si="288"/>
        <v>2</v>
      </c>
      <c r="F9238">
        <f t="shared" si="289"/>
        <v>18</v>
      </c>
    </row>
    <row r="9239" spans="1:6" x14ac:dyDescent="0.3">
      <c r="A9239">
        <v>30908</v>
      </c>
      <c r="B9239" s="2">
        <v>44313.936271844657</v>
      </c>
      <c r="C9239">
        <v>170002</v>
      </c>
      <c r="D9239">
        <v>88863</v>
      </c>
      <c r="E9239">
        <f t="shared" si="288"/>
        <v>2</v>
      </c>
      <c r="F9239">
        <f t="shared" si="289"/>
        <v>18</v>
      </c>
    </row>
    <row r="9240" spans="1:6" x14ac:dyDescent="0.3">
      <c r="A9240">
        <v>30910</v>
      </c>
      <c r="B9240" s="2">
        <v>44313.937080906151</v>
      </c>
      <c r="C9240">
        <v>133047</v>
      </c>
      <c r="D9240">
        <v>411922</v>
      </c>
      <c r="E9240">
        <f t="shared" si="288"/>
        <v>2</v>
      </c>
      <c r="F9240">
        <f t="shared" si="289"/>
        <v>18</v>
      </c>
    </row>
    <row r="9241" spans="1:6" x14ac:dyDescent="0.3">
      <c r="A9241">
        <v>30914</v>
      </c>
      <c r="B9241" s="2">
        <v>44313.937485436894</v>
      </c>
      <c r="C9241">
        <v>180883</v>
      </c>
      <c r="D9241">
        <v>7084</v>
      </c>
      <c r="E9241">
        <f t="shared" si="288"/>
        <v>2</v>
      </c>
      <c r="F9241">
        <f t="shared" si="289"/>
        <v>18</v>
      </c>
    </row>
    <row r="9242" spans="1:6" x14ac:dyDescent="0.3">
      <c r="A9242">
        <v>30918</v>
      </c>
      <c r="B9242" s="2">
        <v>44313.939103559875</v>
      </c>
      <c r="C9242">
        <v>25189</v>
      </c>
      <c r="D9242">
        <v>149755</v>
      </c>
      <c r="E9242">
        <f t="shared" si="288"/>
        <v>2</v>
      </c>
      <c r="F9242">
        <f t="shared" si="289"/>
        <v>18</v>
      </c>
    </row>
    <row r="9243" spans="1:6" x14ac:dyDescent="0.3">
      <c r="A9243">
        <v>30922</v>
      </c>
      <c r="B9243" s="2">
        <v>44313.941935275077</v>
      </c>
      <c r="C9243">
        <v>5961</v>
      </c>
      <c r="D9243">
        <v>472712</v>
      </c>
      <c r="E9243">
        <f t="shared" si="288"/>
        <v>2</v>
      </c>
      <c r="F9243">
        <f t="shared" si="289"/>
        <v>18</v>
      </c>
    </row>
    <row r="9244" spans="1:6" x14ac:dyDescent="0.3">
      <c r="A9244">
        <v>30927</v>
      </c>
      <c r="B9244" s="2">
        <v>44313.941935275077</v>
      </c>
      <c r="C9244">
        <v>120315</v>
      </c>
      <c r="D9244">
        <v>175663</v>
      </c>
      <c r="E9244">
        <f t="shared" si="288"/>
        <v>2</v>
      </c>
      <c r="F9244">
        <f t="shared" si="289"/>
        <v>18</v>
      </c>
    </row>
    <row r="9245" spans="1:6" x14ac:dyDescent="0.3">
      <c r="A9245">
        <v>30928</v>
      </c>
      <c r="B9245" s="2">
        <v>44313.941935275077</v>
      </c>
      <c r="C9245">
        <v>293553</v>
      </c>
      <c r="D9245">
        <v>250679</v>
      </c>
      <c r="E9245">
        <f t="shared" si="288"/>
        <v>2</v>
      </c>
      <c r="F9245">
        <f t="shared" si="289"/>
        <v>18</v>
      </c>
    </row>
    <row r="9246" spans="1:6" x14ac:dyDescent="0.3">
      <c r="A9246">
        <v>30930</v>
      </c>
      <c r="B9246" s="2">
        <v>44313.942339805828</v>
      </c>
      <c r="C9246">
        <v>213600</v>
      </c>
      <c r="D9246">
        <v>118549</v>
      </c>
      <c r="E9246">
        <f t="shared" si="288"/>
        <v>2</v>
      </c>
      <c r="F9246">
        <f t="shared" si="289"/>
        <v>18</v>
      </c>
    </row>
    <row r="9247" spans="1:6" x14ac:dyDescent="0.3">
      <c r="A9247">
        <v>30935</v>
      </c>
      <c r="B9247" s="2">
        <v>44313.943957928808</v>
      </c>
      <c r="C9247">
        <v>234844</v>
      </c>
      <c r="D9247">
        <v>304128</v>
      </c>
      <c r="E9247">
        <f t="shared" si="288"/>
        <v>2</v>
      </c>
      <c r="F9247">
        <f t="shared" si="289"/>
        <v>18</v>
      </c>
    </row>
    <row r="9248" spans="1:6" x14ac:dyDescent="0.3">
      <c r="A9248">
        <v>30940</v>
      </c>
      <c r="B9248" s="2">
        <v>44313.945980582524</v>
      </c>
      <c r="C9248">
        <v>19658</v>
      </c>
      <c r="D9248">
        <v>394154</v>
      </c>
      <c r="E9248">
        <f t="shared" si="288"/>
        <v>2</v>
      </c>
      <c r="F9248">
        <f t="shared" si="289"/>
        <v>18</v>
      </c>
    </row>
    <row r="9249" spans="1:6" x14ac:dyDescent="0.3">
      <c r="A9249">
        <v>30942</v>
      </c>
      <c r="B9249" s="2">
        <v>44313.949216828478</v>
      </c>
      <c r="C9249">
        <v>289710</v>
      </c>
      <c r="D9249">
        <v>70091</v>
      </c>
      <c r="E9249">
        <f t="shared" si="288"/>
        <v>2</v>
      </c>
      <c r="F9249">
        <f t="shared" si="289"/>
        <v>18</v>
      </c>
    </row>
    <row r="9250" spans="1:6" x14ac:dyDescent="0.3">
      <c r="A9250">
        <v>30947</v>
      </c>
      <c r="B9250" s="2">
        <v>44313.949621359228</v>
      </c>
      <c r="C9250">
        <v>330581</v>
      </c>
      <c r="D9250">
        <v>51416</v>
      </c>
      <c r="E9250">
        <f t="shared" si="288"/>
        <v>2</v>
      </c>
      <c r="F9250">
        <f t="shared" si="289"/>
        <v>18</v>
      </c>
    </row>
    <row r="9251" spans="1:6" x14ac:dyDescent="0.3">
      <c r="A9251">
        <v>30951</v>
      </c>
      <c r="B9251" s="2">
        <v>44313.950834951451</v>
      </c>
      <c r="C9251">
        <v>192032</v>
      </c>
      <c r="D9251">
        <v>262430</v>
      </c>
      <c r="E9251">
        <f t="shared" si="288"/>
        <v>2</v>
      </c>
      <c r="F9251">
        <f t="shared" si="289"/>
        <v>18</v>
      </c>
    </row>
    <row r="9252" spans="1:6" x14ac:dyDescent="0.3">
      <c r="A9252">
        <v>30954</v>
      </c>
      <c r="B9252" s="2">
        <v>44313.952048543688</v>
      </c>
      <c r="C9252">
        <v>325464</v>
      </c>
      <c r="D9252">
        <v>404226</v>
      </c>
      <c r="E9252">
        <f t="shared" si="288"/>
        <v>2</v>
      </c>
      <c r="F9252">
        <f t="shared" si="289"/>
        <v>18</v>
      </c>
    </row>
    <row r="9253" spans="1:6" x14ac:dyDescent="0.3">
      <c r="A9253">
        <v>30956</v>
      </c>
      <c r="B9253" s="2">
        <v>44313.952453074431</v>
      </c>
      <c r="C9253">
        <v>75935</v>
      </c>
      <c r="D9253">
        <v>155428</v>
      </c>
      <c r="E9253">
        <f t="shared" si="288"/>
        <v>2</v>
      </c>
      <c r="F9253">
        <f t="shared" si="289"/>
        <v>18</v>
      </c>
    </row>
    <row r="9254" spans="1:6" x14ac:dyDescent="0.3">
      <c r="A9254">
        <v>30961</v>
      </c>
      <c r="B9254" s="2">
        <v>44313.952857605174</v>
      </c>
      <c r="C9254">
        <v>280985</v>
      </c>
      <c r="D9254">
        <v>158978</v>
      </c>
      <c r="E9254">
        <f t="shared" si="288"/>
        <v>2</v>
      </c>
      <c r="F9254">
        <f t="shared" si="289"/>
        <v>18</v>
      </c>
    </row>
    <row r="9255" spans="1:6" x14ac:dyDescent="0.3">
      <c r="A9255">
        <v>30964</v>
      </c>
      <c r="B9255" s="2">
        <v>44313.955284789648</v>
      </c>
      <c r="C9255">
        <v>167350</v>
      </c>
      <c r="D9255">
        <v>351192</v>
      </c>
      <c r="E9255">
        <f t="shared" si="288"/>
        <v>2</v>
      </c>
      <c r="F9255">
        <f t="shared" si="289"/>
        <v>18</v>
      </c>
    </row>
    <row r="9256" spans="1:6" x14ac:dyDescent="0.3">
      <c r="A9256">
        <v>30965</v>
      </c>
      <c r="B9256" s="2">
        <v>44313.956498381878</v>
      </c>
      <c r="C9256">
        <v>324009</v>
      </c>
      <c r="D9256">
        <v>60814</v>
      </c>
      <c r="E9256">
        <f t="shared" si="288"/>
        <v>2</v>
      </c>
      <c r="F9256">
        <f t="shared" si="289"/>
        <v>18</v>
      </c>
    </row>
    <row r="9257" spans="1:6" x14ac:dyDescent="0.3">
      <c r="A9257">
        <v>30967</v>
      </c>
      <c r="B9257" s="2">
        <v>44313.958521035602</v>
      </c>
      <c r="C9257">
        <v>264654</v>
      </c>
      <c r="D9257">
        <v>161927</v>
      </c>
      <c r="E9257">
        <f t="shared" si="288"/>
        <v>2</v>
      </c>
      <c r="F9257">
        <f t="shared" si="289"/>
        <v>18</v>
      </c>
    </row>
    <row r="9258" spans="1:6" x14ac:dyDescent="0.3">
      <c r="A9258">
        <v>30970</v>
      </c>
      <c r="B9258" s="2">
        <v>44313.958925566338</v>
      </c>
      <c r="C9258">
        <v>144387</v>
      </c>
      <c r="D9258">
        <v>242428</v>
      </c>
      <c r="E9258">
        <f t="shared" si="288"/>
        <v>2</v>
      </c>
      <c r="F9258">
        <f t="shared" si="289"/>
        <v>18</v>
      </c>
    </row>
    <row r="9259" spans="1:6" x14ac:dyDescent="0.3">
      <c r="A9259">
        <v>30973</v>
      </c>
      <c r="B9259" s="2">
        <v>44313.960139158582</v>
      </c>
      <c r="C9259">
        <v>310805</v>
      </c>
      <c r="D9259">
        <v>75550</v>
      </c>
      <c r="E9259">
        <f t="shared" si="288"/>
        <v>2</v>
      </c>
      <c r="F9259">
        <f t="shared" si="289"/>
        <v>18</v>
      </c>
    </row>
    <row r="9260" spans="1:6" x14ac:dyDescent="0.3">
      <c r="A9260">
        <v>30974</v>
      </c>
      <c r="B9260" s="2">
        <v>44313.962970873785</v>
      </c>
      <c r="C9260">
        <v>157321</v>
      </c>
      <c r="D9260">
        <v>249264</v>
      </c>
      <c r="E9260">
        <f t="shared" si="288"/>
        <v>2</v>
      </c>
      <c r="F9260">
        <f t="shared" si="289"/>
        <v>18</v>
      </c>
    </row>
    <row r="9261" spans="1:6" x14ac:dyDescent="0.3">
      <c r="A9261">
        <v>30978</v>
      </c>
      <c r="B9261" s="2">
        <v>44313.967420711975</v>
      </c>
      <c r="C9261">
        <v>85320</v>
      </c>
      <c r="D9261">
        <v>158978</v>
      </c>
      <c r="E9261">
        <f t="shared" si="288"/>
        <v>2</v>
      </c>
      <c r="F9261">
        <f t="shared" si="289"/>
        <v>18</v>
      </c>
    </row>
    <row r="9262" spans="1:6" x14ac:dyDescent="0.3">
      <c r="A9262">
        <v>30979</v>
      </c>
      <c r="B9262" s="2">
        <v>44313.967825242718</v>
      </c>
      <c r="C9262">
        <v>74489</v>
      </c>
      <c r="D9262">
        <v>347008</v>
      </c>
      <c r="E9262">
        <f t="shared" si="288"/>
        <v>2</v>
      </c>
      <c r="F9262">
        <f t="shared" si="289"/>
        <v>18</v>
      </c>
    </row>
    <row r="9263" spans="1:6" x14ac:dyDescent="0.3">
      <c r="A9263">
        <v>30981</v>
      </c>
      <c r="B9263" s="2">
        <v>44313.968229773462</v>
      </c>
      <c r="C9263">
        <v>140363</v>
      </c>
      <c r="D9263">
        <v>137327</v>
      </c>
      <c r="E9263">
        <f t="shared" si="288"/>
        <v>2</v>
      </c>
      <c r="F9263">
        <f t="shared" si="289"/>
        <v>18</v>
      </c>
    </row>
    <row r="9264" spans="1:6" x14ac:dyDescent="0.3">
      <c r="A9264">
        <v>30982</v>
      </c>
      <c r="B9264" s="2">
        <v>44313.968229773462</v>
      </c>
      <c r="C9264">
        <v>334435</v>
      </c>
      <c r="D9264">
        <v>438887</v>
      </c>
      <c r="E9264">
        <f t="shared" si="288"/>
        <v>2</v>
      </c>
      <c r="F9264">
        <f t="shared" si="289"/>
        <v>18</v>
      </c>
    </row>
    <row r="9265" spans="1:6" x14ac:dyDescent="0.3">
      <c r="A9265">
        <v>30983</v>
      </c>
      <c r="B9265" s="2">
        <v>44313.969847896442</v>
      </c>
      <c r="C9265">
        <v>263179</v>
      </c>
      <c r="D9265">
        <v>70091</v>
      </c>
      <c r="E9265">
        <f t="shared" si="288"/>
        <v>2</v>
      </c>
      <c r="F9265">
        <f t="shared" si="289"/>
        <v>18</v>
      </c>
    </row>
    <row r="9266" spans="1:6" x14ac:dyDescent="0.3">
      <c r="A9266">
        <v>30986</v>
      </c>
      <c r="B9266" s="2">
        <v>44313.971870550158</v>
      </c>
      <c r="C9266">
        <v>185732</v>
      </c>
      <c r="D9266">
        <v>347393</v>
      </c>
      <c r="E9266">
        <f t="shared" si="288"/>
        <v>2</v>
      </c>
      <c r="F9266">
        <f t="shared" si="289"/>
        <v>18</v>
      </c>
    </row>
    <row r="9267" spans="1:6" x14ac:dyDescent="0.3">
      <c r="A9267">
        <v>30987</v>
      </c>
      <c r="B9267" s="2">
        <v>44313.971870550165</v>
      </c>
      <c r="C9267">
        <v>298424</v>
      </c>
      <c r="D9267">
        <v>293021</v>
      </c>
      <c r="E9267">
        <f t="shared" si="288"/>
        <v>2</v>
      </c>
      <c r="F9267">
        <f t="shared" si="289"/>
        <v>18</v>
      </c>
    </row>
    <row r="9268" spans="1:6" x14ac:dyDescent="0.3">
      <c r="A9268">
        <v>30991</v>
      </c>
      <c r="B9268" s="2">
        <v>44313.972275080909</v>
      </c>
      <c r="C9268">
        <v>52922</v>
      </c>
      <c r="D9268">
        <v>118549</v>
      </c>
      <c r="E9268">
        <f t="shared" si="288"/>
        <v>2</v>
      </c>
      <c r="F9268">
        <f t="shared" si="289"/>
        <v>18</v>
      </c>
    </row>
    <row r="9269" spans="1:6" x14ac:dyDescent="0.3">
      <c r="A9269">
        <v>30996</v>
      </c>
      <c r="B9269" s="2">
        <v>44313.973084142395</v>
      </c>
      <c r="C9269">
        <v>128396</v>
      </c>
      <c r="D9269">
        <v>154228</v>
      </c>
      <c r="E9269">
        <f t="shared" si="288"/>
        <v>2</v>
      </c>
      <c r="F9269">
        <f t="shared" si="289"/>
        <v>18</v>
      </c>
    </row>
    <row r="9270" spans="1:6" x14ac:dyDescent="0.3">
      <c r="A9270">
        <v>31001</v>
      </c>
      <c r="B9270" s="2">
        <v>44313.974333333339</v>
      </c>
      <c r="C9270">
        <v>281009</v>
      </c>
      <c r="D9270">
        <v>90500</v>
      </c>
      <c r="E9270">
        <f t="shared" si="288"/>
        <v>2</v>
      </c>
      <c r="F9270">
        <f t="shared" si="289"/>
        <v>18</v>
      </c>
    </row>
    <row r="9271" spans="1:6" x14ac:dyDescent="0.3">
      <c r="A9271">
        <v>31003</v>
      </c>
      <c r="B9271" s="2">
        <v>44313.978666666662</v>
      </c>
      <c r="C9271">
        <v>348289</v>
      </c>
      <c r="D9271">
        <v>174940</v>
      </c>
      <c r="E9271">
        <f t="shared" si="288"/>
        <v>2</v>
      </c>
      <c r="F9271">
        <f t="shared" si="289"/>
        <v>18</v>
      </c>
    </row>
    <row r="9272" spans="1:6" x14ac:dyDescent="0.3">
      <c r="A9272">
        <v>31007</v>
      </c>
      <c r="B9272" s="2">
        <v>44313.980770226539</v>
      </c>
      <c r="C9272">
        <v>29733</v>
      </c>
      <c r="D9272">
        <v>341025</v>
      </c>
      <c r="E9272">
        <f t="shared" si="288"/>
        <v>2</v>
      </c>
      <c r="F9272">
        <f t="shared" si="289"/>
        <v>18</v>
      </c>
    </row>
    <row r="9273" spans="1:6" x14ac:dyDescent="0.3">
      <c r="A9273">
        <v>31008</v>
      </c>
      <c r="B9273" s="2">
        <v>44313.981579288025</v>
      </c>
      <c r="C9273">
        <v>29568</v>
      </c>
      <c r="D9273">
        <v>209122</v>
      </c>
      <c r="E9273">
        <f t="shared" si="288"/>
        <v>2</v>
      </c>
      <c r="F9273">
        <f t="shared" si="289"/>
        <v>18</v>
      </c>
    </row>
    <row r="9274" spans="1:6" x14ac:dyDescent="0.3">
      <c r="A9274">
        <v>31012</v>
      </c>
      <c r="B9274" s="2">
        <v>44313.982388349512</v>
      </c>
      <c r="C9274">
        <v>41878</v>
      </c>
      <c r="D9274">
        <v>347393</v>
      </c>
      <c r="E9274">
        <f t="shared" si="288"/>
        <v>2</v>
      </c>
      <c r="F9274">
        <f t="shared" si="289"/>
        <v>18</v>
      </c>
    </row>
    <row r="9275" spans="1:6" x14ac:dyDescent="0.3">
      <c r="A9275">
        <v>31016</v>
      </c>
      <c r="B9275" s="2">
        <v>44313.982792880262</v>
      </c>
      <c r="C9275">
        <v>340446</v>
      </c>
      <c r="D9275">
        <v>343712</v>
      </c>
      <c r="E9275">
        <f t="shared" si="288"/>
        <v>2</v>
      </c>
      <c r="F9275">
        <f t="shared" si="289"/>
        <v>18</v>
      </c>
    </row>
    <row r="9276" spans="1:6" x14ac:dyDescent="0.3">
      <c r="A9276">
        <v>31019</v>
      </c>
      <c r="B9276" s="2">
        <v>44313.985220064722</v>
      </c>
      <c r="C9276">
        <v>1610</v>
      </c>
      <c r="D9276">
        <v>88863</v>
      </c>
      <c r="E9276">
        <f t="shared" si="288"/>
        <v>2</v>
      </c>
      <c r="F9276">
        <f t="shared" si="289"/>
        <v>18</v>
      </c>
    </row>
    <row r="9277" spans="1:6" x14ac:dyDescent="0.3">
      <c r="A9277">
        <v>31022</v>
      </c>
      <c r="B9277" s="2">
        <v>44313.985624595472</v>
      </c>
      <c r="C9277">
        <v>138569</v>
      </c>
      <c r="D9277">
        <v>28903</v>
      </c>
      <c r="E9277">
        <f t="shared" si="288"/>
        <v>2</v>
      </c>
      <c r="F9277">
        <f t="shared" si="289"/>
        <v>18</v>
      </c>
    </row>
    <row r="9278" spans="1:6" x14ac:dyDescent="0.3">
      <c r="A9278">
        <v>31024</v>
      </c>
      <c r="B9278" s="2">
        <v>44313.987647249196</v>
      </c>
      <c r="C9278">
        <v>202282</v>
      </c>
      <c r="D9278">
        <v>238134</v>
      </c>
      <c r="E9278">
        <f t="shared" si="288"/>
        <v>2</v>
      </c>
      <c r="F9278">
        <f t="shared" si="289"/>
        <v>18</v>
      </c>
    </row>
    <row r="9279" spans="1:6" x14ac:dyDescent="0.3">
      <c r="A9279">
        <v>31029</v>
      </c>
      <c r="B9279" s="2">
        <v>44313.988456310683</v>
      </c>
      <c r="C9279">
        <v>312716</v>
      </c>
      <c r="D9279">
        <v>80850</v>
      </c>
      <c r="E9279">
        <f t="shared" si="288"/>
        <v>2</v>
      </c>
      <c r="F9279">
        <f t="shared" si="289"/>
        <v>18</v>
      </c>
    </row>
    <row r="9280" spans="1:6" x14ac:dyDescent="0.3">
      <c r="A9280">
        <v>31034</v>
      </c>
      <c r="B9280" s="2">
        <v>44313.990883495149</v>
      </c>
      <c r="C9280">
        <v>189976</v>
      </c>
      <c r="D9280">
        <v>454525</v>
      </c>
      <c r="E9280">
        <f t="shared" si="288"/>
        <v>2</v>
      </c>
      <c r="F9280">
        <f t="shared" si="289"/>
        <v>18</v>
      </c>
    </row>
    <row r="9281" spans="1:6" x14ac:dyDescent="0.3">
      <c r="A9281">
        <v>31039</v>
      </c>
      <c r="B9281" s="2">
        <v>44313.992501618122</v>
      </c>
      <c r="C9281">
        <v>277650</v>
      </c>
      <c r="D9281">
        <v>158978</v>
      </c>
      <c r="E9281">
        <f t="shared" si="288"/>
        <v>2</v>
      </c>
      <c r="F9281">
        <f t="shared" si="289"/>
        <v>18</v>
      </c>
    </row>
    <row r="9282" spans="1:6" x14ac:dyDescent="0.3">
      <c r="A9282">
        <v>31042</v>
      </c>
      <c r="B9282" s="2">
        <v>44313.994119741103</v>
      </c>
      <c r="C9282">
        <v>47298</v>
      </c>
      <c r="D9282">
        <v>411922</v>
      </c>
      <c r="E9282">
        <f t="shared" si="288"/>
        <v>2</v>
      </c>
      <c r="F9282">
        <f t="shared" si="289"/>
        <v>18</v>
      </c>
    </row>
    <row r="9283" spans="1:6" x14ac:dyDescent="0.3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290">WEEKDAY(B9283,2)</f>
        <v>3</v>
      </c>
      <c r="F9283">
        <f t="shared" ref="F9283:F9346" si="291">WEEKNUM(B9283,2)</f>
        <v>18</v>
      </c>
    </row>
    <row r="9284" spans="1:6" x14ac:dyDescent="0.3">
      <c r="A9284">
        <v>31046</v>
      </c>
      <c r="B9284" s="2">
        <v>44314.002614886725</v>
      </c>
      <c r="C9284">
        <v>154970</v>
      </c>
      <c r="D9284">
        <v>202914</v>
      </c>
      <c r="E9284">
        <f t="shared" si="290"/>
        <v>3</v>
      </c>
      <c r="F9284">
        <f t="shared" si="291"/>
        <v>18</v>
      </c>
    </row>
    <row r="9285" spans="1:6" x14ac:dyDescent="0.3">
      <c r="A9285">
        <v>31047</v>
      </c>
      <c r="B9285" s="2">
        <v>44314.00382847897</v>
      </c>
      <c r="C9285">
        <v>14877</v>
      </c>
      <c r="D9285">
        <v>84773</v>
      </c>
      <c r="E9285">
        <f t="shared" si="290"/>
        <v>3</v>
      </c>
      <c r="F9285">
        <f t="shared" si="291"/>
        <v>18</v>
      </c>
    </row>
    <row r="9286" spans="1:6" x14ac:dyDescent="0.3">
      <c r="A9286">
        <v>31048</v>
      </c>
      <c r="B9286" s="2">
        <v>44314.01515533981</v>
      </c>
      <c r="C9286">
        <v>259096</v>
      </c>
      <c r="D9286">
        <v>439981</v>
      </c>
      <c r="E9286">
        <f t="shared" si="290"/>
        <v>3</v>
      </c>
      <c r="F9286">
        <f t="shared" si="291"/>
        <v>18</v>
      </c>
    </row>
    <row r="9287" spans="1:6" x14ac:dyDescent="0.3">
      <c r="A9287">
        <v>31053</v>
      </c>
      <c r="B9287" s="2">
        <v>44314.016773462783</v>
      </c>
      <c r="C9287">
        <v>56012</v>
      </c>
      <c r="D9287">
        <v>226229</v>
      </c>
      <c r="E9287">
        <f t="shared" si="290"/>
        <v>3</v>
      </c>
      <c r="F9287">
        <f t="shared" si="291"/>
        <v>18</v>
      </c>
    </row>
    <row r="9288" spans="1:6" x14ac:dyDescent="0.3">
      <c r="A9288">
        <v>31054</v>
      </c>
      <c r="B9288" s="2">
        <v>44314.018391585763</v>
      </c>
      <c r="C9288">
        <v>264806</v>
      </c>
      <c r="D9288">
        <v>411922</v>
      </c>
      <c r="E9288">
        <f t="shared" si="290"/>
        <v>3</v>
      </c>
      <c r="F9288">
        <f t="shared" si="291"/>
        <v>18</v>
      </c>
    </row>
    <row r="9289" spans="1:6" x14ac:dyDescent="0.3">
      <c r="A9289">
        <v>31055</v>
      </c>
      <c r="B9289" s="2">
        <v>44314.018391585763</v>
      </c>
      <c r="C9289">
        <v>334692</v>
      </c>
      <c r="D9289">
        <v>397390</v>
      </c>
      <c r="E9289">
        <f t="shared" si="290"/>
        <v>3</v>
      </c>
      <c r="F9289">
        <f t="shared" si="291"/>
        <v>18</v>
      </c>
    </row>
    <row r="9290" spans="1:6" x14ac:dyDescent="0.3">
      <c r="A9290">
        <v>31056</v>
      </c>
      <c r="B9290" s="2">
        <v>44314.018796116507</v>
      </c>
      <c r="C9290">
        <v>133095</v>
      </c>
      <c r="D9290">
        <v>380039</v>
      </c>
      <c r="E9290">
        <f t="shared" si="290"/>
        <v>3</v>
      </c>
      <c r="F9290">
        <f t="shared" si="291"/>
        <v>18</v>
      </c>
    </row>
    <row r="9291" spans="1:6" x14ac:dyDescent="0.3">
      <c r="A9291">
        <v>31061</v>
      </c>
      <c r="B9291" s="2">
        <v>44314.019605177993</v>
      </c>
      <c r="C9291">
        <v>162171</v>
      </c>
      <c r="D9291">
        <v>88863</v>
      </c>
      <c r="E9291">
        <f t="shared" si="290"/>
        <v>3</v>
      </c>
      <c r="F9291">
        <f t="shared" si="291"/>
        <v>18</v>
      </c>
    </row>
    <row r="9292" spans="1:6" x14ac:dyDescent="0.3">
      <c r="A9292">
        <v>31065</v>
      </c>
      <c r="B9292" s="2">
        <v>44314.019605177993</v>
      </c>
      <c r="C9292">
        <v>308249</v>
      </c>
      <c r="D9292">
        <v>347393</v>
      </c>
      <c r="E9292">
        <f t="shared" si="290"/>
        <v>3</v>
      </c>
      <c r="F9292">
        <f t="shared" si="291"/>
        <v>18</v>
      </c>
    </row>
    <row r="9293" spans="1:6" x14ac:dyDescent="0.3">
      <c r="A9293">
        <v>31070</v>
      </c>
      <c r="B9293" s="2">
        <v>44314.021223300973</v>
      </c>
      <c r="C9293">
        <v>257321</v>
      </c>
      <c r="D9293">
        <v>227775</v>
      </c>
      <c r="E9293">
        <f t="shared" si="290"/>
        <v>3</v>
      </c>
      <c r="F9293">
        <f t="shared" si="291"/>
        <v>18</v>
      </c>
    </row>
    <row r="9294" spans="1:6" x14ac:dyDescent="0.3">
      <c r="A9294">
        <v>31074</v>
      </c>
      <c r="B9294" s="2">
        <v>44314.021627831709</v>
      </c>
      <c r="C9294">
        <v>171245</v>
      </c>
      <c r="D9294">
        <v>347393</v>
      </c>
      <c r="E9294">
        <f t="shared" si="290"/>
        <v>3</v>
      </c>
      <c r="F9294">
        <f t="shared" si="291"/>
        <v>18</v>
      </c>
    </row>
    <row r="9295" spans="1:6" x14ac:dyDescent="0.3">
      <c r="A9295">
        <v>31077</v>
      </c>
      <c r="B9295" s="2">
        <v>44314.021627831717</v>
      </c>
      <c r="C9295">
        <v>84787</v>
      </c>
      <c r="D9295">
        <v>266419</v>
      </c>
      <c r="E9295">
        <f t="shared" si="290"/>
        <v>3</v>
      </c>
      <c r="F9295">
        <f t="shared" si="291"/>
        <v>18</v>
      </c>
    </row>
    <row r="9296" spans="1:6" x14ac:dyDescent="0.3">
      <c r="A9296">
        <v>31079</v>
      </c>
      <c r="B9296" s="2">
        <v>44314.022436893203</v>
      </c>
      <c r="C9296">
        <v>258191</v>
      </c>
      <c r="D9296">
        <v>118549</v>
      </c>
      <c r="E9296">
        <f t="shared" si="290"/>
        <v>3</v>
      </c>
      <c r="F9296">
        <f t="shared" si="291"/>
        <v>18</v>
      </c>
    </row>
    <row r="9297" spans="1:6" x14ac:dyDescent="0.3">
      <c r="A9297">
        <v>31084</v>
      </c>
      <c r="B9297" s="2">
        <v>44314.022841423946</v>
      </c>
      <c r="C9297">
        <v>14963</v>
      </c>
      <c r="D9297">
        <v>297015</v>
      </c>
      <c r="E9297">
        <f t="shared" si="290"/>
        <v>3</v>
      </c>
      <c r="F9297">
        <f t="shared" si="291"/>
        <v>18</v>
      </c>
    </row>
    <row r="9298" spans="1:6" x14ac:dyDescent="0.3">
      <c r="A9298">
        <v>31087</v>
      </c>
      <c r="B9298" s="2">
        <v>44314.029718446604</v>
      </c>
      <c r="C9298">
        <v>136685</v>
      </c>
      <c r="D9298">
        <v>296654</v>
      </c>
      <c r="E9298">
        <f t="shared" si="290"/>
        <v>3</v>
      </c>
      <c r="F9298">
        <f t="shared" si="291"/>
        <v>18</v>
      </c>
    </row>
    <row r="9299" spans="1:6" x14ac:dyDescent="0.3">
      <c r="A9299">
        <v>31092</v>
      </c>
      <c r="B9299" s="2">
        <v>44314.031336569584</v>
      </c>
      <c r="C9299">
        <v>250119</v>
      </c>
      <c r="D9299">
        <v>87238</v>
      </c>
      <c r="E9299">
        <f t="shared" si="290"/>
        <v>3</v>
      </c>
      <c r="F9299">
        <f t="shared" si="291"/>
        <v>18</v>
      </c>
    </row>
    <row r="9300" spans="1:6" x14ac:dyDescent="0.3">
      <c r="A9300">
        <v>31095</v>
      </c>
      <c r="B9300" s="2">
        <v>44314.032954692557</v>
      </c>
      <c r="C9300">
        <v>252332</v>
      </c>
      <c r="D9300">
        <v>42705</v>
      </c>
      <c r="E9300">
        <f t="shared" si="290"/>
        <v>3</v>
      </c>
      <c r="F9300">
        <f t="shared" si="291"/>
        <v>18</v>
      </c>
    </row>
    <row r="9301" spans="1:6" x14ac:dyDescent="0.3">
      <c r="A9301">
        <v>31100</v>
      </c>
      <c r="B9301" s="2">
        <v>44314.035000000003</v>
      </c>
      <c r="C9301">
        <v>166282</v>
      </c>
      <c r="D9301">
        <v>125006</v>
      </c>
      <c r="E9301">
        <f t="shared" si="290"/>
        <v>3</v>
      </c>
      <c r="F9301">
        <f t="shared" si="291"/>
        <v>18</v>
      </c>
    </row>
    <row r="9302" spans="1:6" x14ac:dyDescent="0.3">
      <c r="A9302">
        <v>31105</v>
      </c>
      <c r="B9302" s="2">
        <v>44314.049540453074</v>
      </c>
      <c r="C9302">
        <v>25765</v>
      </c>
      <c r="D9302">
        <v>102086</v>
      </c>
      <c r="E9302">
        <f t="shared" si="290"/>
        <v>3</v>
      </c>
      <c r="F9302">
        <f t="shared" si="291"/>
        <v>18</v>
      </c>
    </row>
    <row r="9303" spans="1:6" x14ac:dyDescent="0.3">
      <c r="A9303">
        <v>31110</v>
      </c>
      <c r="B9303" s="2">
        <v>44314.05034951456</v>
      </c>
      <c r="C9303">
        <v>348116</v>
      </c>
      <c r="D9303">
        <v>5151</v>
      </c>
      <c r="E9303">
        <f t="shared" si="290"/>
        <v>3</v>
      </c>
      <c r="F9303">
        <f t="shared" si="291"/>
        <v>18</v>
      </c>
    </row>
    <row r="9304" spans="1:6" x14ac:dyDescent="0.3">
      <c r="A9304">
        <v>31113</v>
      </c>
      <c r="B9304" s="2">
        <v>44314.055608414237</v>
      </c>
      <c r="C9304">
        <v>292533</v>
      </c>
      <c r="D9304">
        <v>401945</v>
      </c>
      <c r="E9304">
        <f t="shared" si="290"/>
        <v>3</v>
      </c>
      <c r="F9304">
        <f t="shared" si="291"/>
        <v>18</v>
      </c>
    </row>
    <row r="9305" spans="1:6" x14ac:dyDescent="0.3">
      <c r="A9305">
        <v>31116</v>
      </c>
      <c r="B9305" s="2">
        <v>44314.058440129447</v>
      </c>
      <c r="C9305">
        <v>16507</v>
      </c>
      <c r="D9305">
        <v>181651</v>
      </c>
      <c r="E9305">
        <f t="shared" si="290"/>
        <v>3</v>
      </c>
      <c r="F9305">
        <f t="shared" si="291"/>
        <v>18</v>
      </c>
    </row>
    <row r="9306" spans="1:6" x14ac:dyDescent="0.3">
      <c r="A9306">
        <v>31118</v>
      </c>
      <c r="B9306" s="2">
        <v>44314.058440129447</v>
      </c>
      <c r="C9306">
        <v>314419</v>
      </c>
      <c r="D9306">
        <v>158978</v>
      </c>
      <c r="E9306">
        <f t="shared" si="290"/>
        <v>3</v>
      </c>
      <c r="F9306">
        <f t="shared" si="291"/>
        <v>18</v>
      </c>
    </row>
    <row r="9307" spans="1:6" x14ac:dyDescent="0.3">
      <c r="A9307">
        <v>31119</v>
      </c>
      <c r="B9307" s="2">
        <v>44314.058844660191</v>
      </c>
      <c r="C9307">
        <v>184256</v>
      </c>
      <c r="D9307">
        <v>258219</v>
      </c>
      <c r="E9307">
        <f t="shared" si="290"/>
        <v>3</v>
      </c>
      <c r="F9307">
        <f t="shared" si="291"/>
        <v>18</v>
      </c>
    </row>
    <row r="9308" spans="1:6" x14ac:dyDescent="0.3">
      <c r="A9308">
        <v>31121</v>
      </c>
      <c r="B9308" s="2">
        <v>44314.54185436893</v>
      </c>
      <c r="C9308">
        <v>35797</v>
      </c>
      <c r="D9308">
        <v>359800</v>
      </c>
      <c r="E9308">
        <f t="shared" si="290"/>
        <v>3</v>
      </c>
      <c r="F9308">
        <f t="shared" si="291"/>
        <v>18</v>
      </c>
    </row>
    <row r="9309" spans="1:6" x14ac:dyDescent="0.3">
      <c r="A9309">
        <v>31125</v>
      </c>
      <c r="B9309" s="2">
        <v>44314.54185436893</v>
      </c>
      <c r="C9309">
        <v>171580</v>
      </c>
      <c r="D9309">
        <v>330333</v>
      </c>
      <c r="E9309">
        <f t="shared" si="290"/>
        <v>3</v>
      </c>
      <c r="F9309">
        <f t="shared" si="291"/>
        <v>18</v>
      </c>
    </row>
    <row r="9310" spans="1:6" x14ac:dyDescent="0.3">
      <c r="A9310">
        <v>31129</v>
      </c>
      <c r="B9310" s="2">
        <v>44314.54306796116</v>
      </c>
      <c r="C9310">
        <v>347819</v>
      </c>
      <c r="D9310">
        <v>411922</v>
      </c>
      <c r="E9310">
        <f t="shared" si="290"/>
        <v>3</v>
      </c>
      <c r="F9310">
        <f t="shared" si="291"/>
        <v>18</v>
      </c>
    </row>
    <row r="9311" spans="1:6" x14ac:dyDescent="0.3">
      <c r="A9311">
        <v>31130</v>
      </c>
      <c r="B9311" s="2">
        <v>44314.543472491911</v>
      </c>
      <c r="C9311">
        <v>315060</v>
      </c>
      <c r="D9311">
        <v>218373</v>
      </c>
      <c r="E9311">
        <f t="shared" si="290"/>
        <v>3</v>
      </c>
      <c r="F9311">
        <f t="shared" si="291"/>
        <v>18</v>
      </c>
    </row>
    <row r="9312" spans="1:6" x14ac:dyDescent="0.3">
      <c r="A9312">
        <v>31135</v>
      </c>
      <c r="B9312" s="2">
        <v>44314.543877022654</v>
      </c>
      <c r="C9312">
        <v>303287</v>
      </c>
      <c r="D9312">
        <v>80726</v>
      </c>
      <c r="E9312">
        <f t="shared" si="290"/>
        <v>3</v>
      </c>
      <c r="F9312">
        <f t="shared" si="291"/>
        <v>18</v>
      </c>
    </row>
    <row r="9313" spans="1:6" x14ac:dyDescent="0.3">
      <c r="A9313">
        <v>31138</v>
      </c>
      <c r="B9313" s="2">
        <v>44314.54468608414</v>
      </c>
      <c r="C9313">
        <v>49938</v>
      </c>
      <c r="D9313">
        <v>324893</v>
      </c>
      <c r="E9313">
        <f t="shared" si="290"/>
        <v>3</v>
      </c>
      <c r="F9313">
        <f t="shared" si="291"/>
        <v>18</v>
      </c>
    </row>
    <row r="9314" spans="1:6" x14ac:dyDescent="0.3">
      <c r="A9314">
        <v>31140</v>
      </c>
      <c r="B9314" s="2">
        <v>44314.545090614884</v>
      </c>
      <c r="C9314">
        <v>100185</v>
      </c>
      <c r="D9314">
        <v>411922</v>
      </c>
      <c r="E9314">
        <f t="shared" si="290"/>
        <v>3</v>
      </c>
      <c r="F9314">
        <f t="shared" si="291"/>
        <v>18</v>
      </c>
    </row>
    <row r="9315" spans="1:6" x14ac:dyDescent="0.3">
      <c r="A9315">
        <v>31144</v>
      </c>
      <c r="B9315" s="2">
        <v>44314.55034951456</v>
      </c>
      <c r="C9315">
        <v>189405</v>
      </c>
      <c r="D9315">
        <v>411922</v>
      </c>
      <c r="E9315">
        <f t="shared" si="290"/>
        <v>3</v>
      </c>
      <c r="F9315">
        <f t="shared" si="291"/>
        <v>18</v>
      </c>
    </row>
    <row r="9316" spans="1:6" x14ac:dyDescent="0.3">
      <c r="A9316">
        <v>31145</v>
      </c>
      <c r="B9316" s="2">
        <v>44314.550754045311</v>
      </c>
      <c r="C9316">
        <v>278971</v>
      </c>
      <c r="D9316">
        <v>5151</v>
      </c>
      <c r="E9316">
        <f t="shared" si="290"/>
        <v>3</v>
      </c>
      <c r="F9316">
        <f t="shared" si="291"/>
        <v>18</v>
      </c>
    </row>
    <row r="9317" spans="1:6" x14ac:dyDescent="0.3">
      <c r="A9317">
        <v>31148</v>
      </c>
      <c r="B9317" s="2">
        <v>44314.551967637541</v>
      </c>
      <c r="C9317">
        <v>301148</v>
      </c>
      <c r="D9317">
        <v>250679</v>
      </c>
      <c r="E9317">
        <f t="shared" si="290"/>
        <v>3</v>
      </c>
      <c r="F9317">
        <f t="shared" si="291"/>
        <v>18</v>
      </c>
    </row>
    <row r="9318" spans="1:6" x14ac:dyDescent="0.3">
      <c r="A9318">
        <v>31152</v>
      </c>
      <c r="B9318" s="2">
        <v>44314.551967637541</v>
      </c>
      <c r="C9318">
        <v>317322</v>
      </c>
      <c r="D9318">
        <v>187118</v>
      </c>
      <c r="E9318">
        <f t="shared" si="290"/>
        <v>3</v>
      </c>
      <c r="F9318">
        <f t="shared" si="291"/>
        <v>18</v>
      </c>
    </row>
    <row r="9319" spans="1:6" x14ac:dyDescent="0.3">
      <c r="A9319">
        <v>31156</v>
      </c>
      <c r="B9319" s="2">
        <v>44314.552372168284</v>
      </c>
      <c r="C9319">
        <v>279215</v>
      </c>
      <c r="D9319">
        <v>325852</v>
      </c>
      <c r="E9319">
        <f t="shared" si="290"/>
        <v>3</v>
      </c>
      <c r="F9319">
        <f t="shared" si="291"/>
        <v>18</v>
      </c>
    </row>
    <row r="9320" spans="1:6" x14ac:dyDescent="0.3">
      <c r="A9320">
        <v>31158</v>
      </c>
      <c r="B9320" s="2">
        <v>44314.554666666663</v>
      </c>
      <c r="C9320">
        <v>68237</v>
      </c>
      <c r="D9320">
        <v>251574</v>
      </c>
      <c r="E9320">
        <f t="shared" si="290"/>
        <v>3</v>
      </c>
      <c r="F9320">
        <f t="shared" si="291"/>
        <v>18</v>
      </c>
    </row>
    <row r="9321" spans="1:6" x14ac:dyDescent="0.3">
      <c r="A9321">
        <v>31160</v>
      </c>
      <c r="B9321" s="2">
        <v>44314.555203883494</v>
      </c>
      <c r="C9321">
        <v>266436</v>
      </c>
      <c r="D9321">
        <v>353016</v>
      </c>
      <c r="E9321">
        <f t="shared" si="290"/>
        <v>3</v>
      </c>
      <c r="F9321">
        <f t="shared" si="291"/>
        <v>18</v>
      </c>
    </row>
    <row r="9322" spans="1:6" x14ac:dyDescent="0.3">
      <c r="A9322">
        <v>31162</v>
      </c>
      <c r="B9322" s="2">
        <v>44314.557226537218</v>
      </c>
      <c r="C9322">
        <v>349299</v>
      </c>
      <c r="D9322">
        <v>118549</v>
      </c>
      <c r="E9322">
        <f t="shared" si="290"/>
        <v>3</v>
      </c>
      <c r="F9322">
        <f t="shared" si="291"/>
        <v>18</v>
      </c>
    </row>
    <row r="9323" spans="1:6" x14ac:dyDescent="0.3">
      <c r="A9323">
        <v>31166</v>
      </c>
      <c r="B9323" s="2">
        <v>44314.559249190934</v>
      </c>
      <c r="C9323">
        <v>39387</v>
      </c>
      <c r="D9323">
        <v>74791</v>
      </c>
      <c r="E9323">
        <f t="shared" si="290"/>
        <v>3</v>
      </c>
      <c r="F9323">
        <f t="shared" si="291"/>
        <v>18</v>
      </c>
    </row>
    <row r="9324" spans="1:6" x14ac:dyDescent="0.3">
      <c r="A9324">
        <v>31167</v>
      </c>
      <c r="B9324" s="2">
        <v>44314.560462783171</v>
      </c>
      <c r="C9324">
        <v>178286</v>
      </c>
      <c r="D9324">
        <v>227775</v>
      </c>
      <c r="E9324">
        <f t="shared" si="290"/>
        <v>3</v>
      </c>
      <c r="F9324">
        <f t="shared" si="291"/>
        <v>18</v>
      </c>
    </row>
    <row r="9325" spans="1:6" x14ac:dyDescent="0.3">
      <c r="A9325">
        <v>31172</v>
      </c>
      <c r="B9325" s="2">
        <v>44314.560867313914</v>
      </c>
      <c r="C9325">
        <v>129700</v>
      </c>
      <c r="D9325">
        <v>432277</v>
      </c>
      <c r="E9325">
        <f t="shared" si="290"/>
        <v>3</v>
      </c>
      <c r="F9325">
        <f t="shared" si="291"/>
        <v>18</v>
      </c>
    </row>
    <row r="9326" spans="1:6" x14ac:dyDescent="0.3">
      <c r="A9326">
        <v>31177</v>
      </c>
      <c r="B9326" s="2">
        <v>44314.562485436894</v>
      </c>
      <c r="C9326">
        <v>172754</v>
      </c>
      <c r="D9326">
        <v>21760</v>
      </c>
      <c r="E9326">
        <f t="shared" si="290"/>
        <v>3</v>
      </c>
      <c r="F9326">
        <f t="shared" si="291"/>
        <v>18</v>
      </c>
    </row>
    <row r="9327" spans="1:6" x14ac:dyDescent="0.3">
      <c r="A9327">
        <v>31182</v>
      </c>
      <c r="B9327" s="2">
        <v>44314.563294498381</v>
      </c>
      <c r="C9327">
        <v>80357</v>
      </c>
      <c r="D9327">
        <v>182984</v>
      </c>
      <c r="E9327">
        <f t="shared" si="290"/>
        <v>3</v>
      </c>
      <c r="F9327">
        <f t="shared" si="291"/>
        <v>18</v>
      </c>
    </row>
    <row r="9328" spans="1:6" x14ac:dyDescent="0.3">
      <c r="A9328">
        <v>31187</v>
      </c>
      <c r="B9328" s="2">
        <v>44314.566126213591</v>
      </c>
      <c r="C9328">
        <v>62179</v>
      </c>
      <c r="D9328">
        <v>472712</v>
      </c>
      <c r="E9328">
        <f t="shared" si="290"/>
        <v>3</v>
      </c>
      <c r="F9328">
        <f t="shared" si="291"/>
        <v>18</v>
      </c>
    </row>
    <row r="9329" spans="1:6" x14ac:dyDescent="0.3">
      <c r="A9329">
        <v>31188</v>
      </c>
      <c r="B9329" s="2">
        <v>44314.566935275085</v>
      </c>
      <c r="C9329">
        <v>347988</v>
      </c>
      <c r="D9329">
        <v>250679</v>
      </c>
      <c r="E9329">
        <f t="shared" si="290"/>
        <v>3</v>
      </c>
      <c r="F9329">
        <f t="shared" si="291"/>
        <v>18</v>
      </c>
    </row>
    <row r="9330" spans="1:6" x14ac:dyDescent="0.3">
      <c r="A9330">
        <v>31191</v>
      </c>
      <c r="B9330" s="2">
        <v>44314.567744336571</v>
      </c>
      <c r="C9330">
        <v>287362</v>
      </c>
      <c r="D9330">
        <v>267917</v>
      </c>
      <c r="E9330">
        <f t="shared" si="290"/>
        <v>3</v>
      </c>
      <c r="F9330">
        <f t="shared" si="291"/>
        <v>18</v>
      </c>
    </row>
    <row r="9331" spans="1:6" x14ac:dyDescent="0.3">
      <c r="A9331">
        <v>31194</v>
      </c>
      <c r="B9331" s="2">
        <v>44314.570171521038</v>
      </c>
      <c r="C9331">
        <v>209643</v>
      </c>
      <c r="D9331">
        <v>325852</v>
      </c>
      <c r="E9331">
        <f t="shared" si="290"/>
        <v>3</v>
      </c>
      <c r="F9331">
        <f t="shared" si="291"/>
        <v>18</v>
      </c>
    </row>
    <row r="9332" spans="1:6" x14ac:dyDescent="0.3">
      <c r="A9332">
        <v>31197</v>
      </c>
      <c r="B9332" s="2">
        <v>44314.571789644018</v>
      </c>
      <c r="C9332">
        <v>80455</v>
      </c>
      <c r="D9332">
        <v>250679</v>
      </c>
      <c r="E9332">
        <f t="shared" si="290"/>
        <v>3</v>
      </c>
      <c r="F9332">
        <f t="shared" si="291"/>
        <v>18</v>
      </c>
    </row>
    <row r="9333" spans="1:6" x14ac:dyDescent="0.3">
      <c r="A9333">
        <v>31199</v>
      </c>
      <c r="B9333" s="2">
        <v>44314.571789644018</v>
      </c>
      <c r="C9333">
        <v>301131</v>
      </c>
      <c r="D9333">
        <v>437897</v>
      </c>
      <c r="E9333">
        <f t="shared" si="290"/>
        <v>3</v>
      </c>
      <c r="F9333">
        <f t="shared" si="291"/>
        <v>18</v>
      </c>
    </row>
    <row r="9334" spans="1:6" x14ac:dyDescent="0.3">
      <c r="A9334">
        <v>31204</v>
      </c>
      <c r="B9334" s="2">
        <v>44314.572194174754</v>
      </c>
      <c r="C9334">
        <v>174796</v>
      </c>
      <c r="D9334">
        <v>267654</v>
      </c>
      <c r="E9334">
        <f t="shared" si="290"/>
        <v>3</v>
      </c>
      <c r="F9334">
        <f t="shared" si="291"/>
        <v>18</v>
      </c>
    </row>
    <row r="9335" spans="1:6" x14ac:dyDescent="0.3">
      <c r="A9335">
        <v>31209</v>
      </c>
      <c r="B9335" s="2">
        <v>44314.574216828478</v>
      </c>
      <c r="C9335">
        <v>31256</v>
      </c>
      <c r="D9335">
        <v>341333</v>
      </c>
      <c r="E9335">
        <f t="shared" si="290"/>
        <v>3</v>
      </c>
      <c r="F9335">
        <f t="shared" si="291"/>
        <v>18</v>
      </c>
    </row>
    <row r="9336" spans="1:6" x14ac:dyDescent="0.3">
      <c r="A9336">
        <v>31213</v>
      </c>
      <c r="B9336" s="2">
        <v>44314.576644012945</v>
      </c>
      <c r="C9336">
        <v>279032</v>
      </c>
      <c r="D9336">
        <v>396686</v>
      </c>
      <c r="E9336">
        <f t="shared" si="290"/>
        <v>3</v>
      </c>
      <c r="F9336">
        <f t="shared" si="291"/>
        <v>18</v>
      </c>
    </row>
    <row r="9337" spans="1:6" x14ac:dyDescent="0.3">
      <c r="A9337">
        <v>31216</v>
      </c>
      <c r="B9337" s="2">
        <v>44314.577453074431</v>
      </c>
      <c r="C9337">
        <v>270909</v>
      </c>
      <c r="D9337">
        <v>95288</v>
      </c>
      <c r="E9337">
        <f t="shared" si="290"/>
        <v>3</v>
      </c>
      <c r="F9337">
        <f t="shared" si="291"/>
        <v>18</v>
      </c>
    </row>
    <row r="9338" spans="1:6" x14ac:dyDescent="0.3">
      <c r="A9338">
        <v>31219</v>
      </c>
      <c r="B9338" s="2">
        <v>44314.577453074438</v>
      </c>
      <c r="C9338">
        <v>175488</v>
      </c>
      <c r="D9338">
        <v>250679</v>
      </c>
      <c r="E9338">
        <f t="shared" si="290"/>
        <v>3</v>
      </c>
      <c r="F9338">
        <f t="shared" si="291"/>
        <v>18</v>
      </c>
    </row>
    <row r="9339" spans="1:6" x14ac:dyDescent="0.3">
      <c r="A9339">
        <v>31220</v>
      </c>
      <c r="B9339" s="2">
        <v>44314.578262135918</v>
      </c>
      <c r="C9339">
        <v>8791</v>
      </c>
      <c r="D9339">
        <v>321129</v>
      </c>
      <c r="E9339">
        <f t="shared" si="290"/>
        <v>3</v>
      </c>
      <c r="F9339">
        <f t="shared" si="291"/>
        <v>18</v>
      </c>
    </row>
    <row r="9340" spans="1:6" x14ac:dyDescent="0.3">
      <c r="A9340">
        <v>31222</v>
      </c>
      <c r="B9340" s="2">
        <v>44314.578262135925</v>
      </c>
      <c r="C9340">
        <v>126528</v>
      </c>
      <c r="D9340">
        <v>411922</v>
      </c>
      <c r="E9340">
        <f t="shared" si="290"/>
        <v>3</v>
      </c>
      <c r="F9340">
        <f t="shared" si="291"/>
        <v>18</v>
      </c>
    </row>
    <row r="9341" spans="1:6" x14ac:dyDescent="0.3">
      <c r="A9341">
        <v>31226</v>
      </c>
      <c r="B9341" s="2">
        <v>44314.578262135925</v>
      </c>
      <c r="C9341">
        <v>244838</v>
      </c>
      <c r="D9341">
        <v>370960</v>
      </c>
      <c r="E9341">
        <f t="shared" si="290"/>
        <v>3</v>
      </c>
      <c r="F9341">
        <f t="shared" si="291"/>
        <v>18</v>
      </c>
    </row>
    <row r="9342" spans="1:6" x14ac:dyDescent="0.3">
      <c r="A9342">
        <v>31227</v>
      </c>
      <c r="B9342" s="2">
        <v>44314.578666666661</v>
      </c>
      <c r="C9342">
        <v>233996</v>
      </c>
      <c r="D9342">
        <v>294875</v>
      </c>
      <c r="E9342">
        <f t="shared" si="290"/>
        <v>3</v>
      </c>
      <c r="F9342">
        <f t="shared" si="291"/>
        <v>18</v>
      </c>
    </row>
    <row r="9343" spans="1:6" x14ac:dyDescent="0.3">
      <c r="A9343">
        <v>31229</v>
      </c>
      <c r="B9343" s="2">
        <v>44314.579071197411</v>
      </c>
      <c r="C9343">
        <v>181614</v>
      </c>
      <c r="D9343">
        <v>122982</v>
      </c>
      <c r="E9343">
        <f t="shared" si="290"/>
        <v>3</v>
      </c>
      <c r="F9343">
        <f t="shared" si="291"/>
        <v>18</v>
      </c>
    </row>
    <row r="9344" spans="1:6" x14ac:dyDescent="0.3">
      <c r="A9344">
        <v>31230</v>
      </c>
      <c r="B9344" s="2">
        <v>44314.579880258905</v>
      </c>
      <c r="C9344">
        <v>326988</v>
      </c>
      <c r="D9344">
        <v>33890</v>
      </c>
      <c r="E9344">
        <f t="shared" si="290"/>
        <v>3</v>
      </c>
      <c r="F9344">
        <f t="shared" si="291"/>
        <v>18</v>
      </c>
    </row>
    <row r="9345" spans="1:6" x14ac:dyDescent="0.3">
      <c r="A9345">
        <v>31233</v>
      </c>
      <c r="B9345" s="2">
        <v>44314.580284789641</v>
      </c>
      <c r="C9345">
        <v>152717</v>
      </c>
      <c r="D9345">
        <v>117699</v>
      </c>
      <c r="E9345">
        <f t="shared" si="290"/>
        <v>3</v>
      </c>
      <c r="F9345">
        <f t="shared" si="291"/>
        <v>18</v>
      </c>
    </row>
    <row r="9346" spans="1:6" x14ac:dyDescent="0.3">
      <c r="A9346">
        <v>31236</v>
      </c>
      <c r="B9346" s="2">
        <v>44314.581498381878</v>
      </c>
      <c r="C9346">
        <v>69368</v>
      </c>
      <c r="D9346">
        <v>357547</v>
      </c>
      <c r="E9346">
        <f t="shared" si="290"/>
        <v>3</v>
      </c>
      <c r="F9346">
        <f t="shared" si="291"/>
        <v>18</v>
      </c>
    </row>
    <row r="9347" spans="1:6" x14ac:dyDescent="0.3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292">WEEKDAY(B9347,2)</f>
        <v>3</v>
      </c>
      <c r="F9347">
        <f t="shared" ref="F9347:F9410" si="293">WEEKNUM(B9347,2)</f>
        <v>18</v>
      </c>
    </row>
    <row r="9348" spans="1:6" x14ac:dyDescent="0.3">
      <c r="A9348">
        <v>31240</v>
      </c>
      <c r="B9348" s="2">
        <v>44314.583521035594</v>
      </c>
      <c r="C9348">
        <v>269341</v>
      </c>
      <c r="D9348">
        <v>182191</v>
      </c>
      <c r="E9348">
        <f t="shared" si="292"/>
        <v>3</v>
      </c>
      <c r="F9348">
        <f t="shared" si="293"/>
        <v>18</v>
      </c>
    </row>
    <row r="9349" spans="1:6" x14ac:dyDescent="0.3">
      <c r="A9349">
        <v>31245</v>
      </c>
      <c r="B9349" s="2">
        <v>44314.584333333332</v>
      </c>
      <c r="C9349">
        <v>74038</v>
      </c>
      <c r="D9349">
        <v>363126</v>
      </c>
      <c r="E9349">
        <f t="shared" si="292"/>
        <v>3</v>
      </c>
      <c r="F9349">
        <f t="shared" si="293"/>
        <v>18</v>
      </c>
    </row>
    <row r="9350" spans="1:6" x14ac:dyDescent="0.3">
      <c r="A9350">
        <v>31247</v>
      </c>
      <c r="B9350" s="2">
        <v>44314.585139158575</v>
      </c>
      <c r="C9350">
        <v>156773</v>
      </c>
      <c r="D9350">
        <v>312385</v>
      </c>
      <c r="E9350">
        <f t="shared" si="292"/>
        <v>3</v>
      </c>
      <c r="F9350">
        <f t="shared" si="293"/>
        <v>18</v>
      </c>
    </row>
    <row r="9351" spans="1:6" x14ac:dyDescent="0.3">
      <c r="A9351">
        <v>31252</v>
      </c>
      <c r="B9351" s="2">
        <v>44314.586757281555</v>
      </c>
      <c r="C9351">
        <v>113956</v>
      </c>
      <c r="D9351">
        <v>86587</v>
      </c>
      <c r="E9351">
        <f t="shared" si="292"/>
        <v>3</v>
      </c>
      <c r="F9351">
        <f t="shared" si="293"/>
        <v>18</v>
      </c>
    </row>
    <row r="9352" spans="1:6" x14ac:dyDescent="0.3">
      <c r="A9352">
        <v>31257</v>
      </c>
      <c r="B9352" s="2">
        <v>44314.587566343042</v>
      </c>
      <c r="C9352">
        <v>124016</v>
      </c>
      <c r="D9352">
        <v>158978</v>
      </c>
      <c r="E9352">
        <f t="shared" si="292"/>
        <v>3</v>
      </c>
      <c r="F9352">
        <f t="shared" si="293"/>
        <v>18</v>
      </c>
    </row>
    <row r="9353" spans="1:6" x14ac:dyDescent="0.3">
      <c r="A9353">
        <v>31260</v>
      </c>
      <c r="B9353" s="2">
        <v>44314.587566343042</v>
      </c>
      <c r="C9353">
        <v>331456</v>
      </c>
      <c r="D9353">
        <v>287759</v>
      </c>
      <c r="E9353">
        <f t="shared" si="292"/>
        <v>3</v>
      </c>
      <c r="F9353">
        <f t="shared" si="293"/>
        <v>18</v>
      </c>
    </row>
    <row r="9354" spans="1:6" x14ac:dyDescent="0.3">
      <c r="A9354">
        <v>31265</v>
      </c>
      <c r="B9354" s="2">
        <v>44314.588375404528</v>
      </c>
      <c r="C9354">
        <v>176796</v>
      </c>
      <c r="D9354">
        <v>43842</v>
      </c>
      <c r="E9354">
        <f t="shared" si="292"/>
        <v>3</v>
      </c>
      <c r="F9354">
        <f t="shared" si="293"/>
        <v>18</v>
      </c>
    </row>
    <row r="9355" spans="1:6" x14ac:dyDescent="0.3">
      <c r="A9355">
        <v>31270</v>
      </c>
      <c r="B9355" s="2">
        <v>44314.588779935279</v>
      </c>
      <c r="C9355">
        <v>181445</v>
      </c>
      <c r="D9355">
        <v>311430</v>
      </c>
      <c r="E9355">
        <f t="shared" si="292"/>
        <v>3</v>
      </c>
      <c r="F9355">
        <f t="shared" si="293"/>
        <v>18</v>
      </c>
    </row>
    <row r="9356" spans="1:6" x14ac:dyDescent="0.3">
      <c r="A9356">
        <v>31273</v>
      </c>
      <c r="B9356" s="2">
        <v>44314.588779935279</v>
      </c>
      <c r="C9356">
        <v>298729</v>
      </c>
      <c r="D9356">
        <v>470762</v>
      </c>
      <c r="E9356">
        <f t="shared" si="292"/>
        <v>3</v>
      </c>
      <c r="F9356">
        <f t="shared" si="293"/>
        <v>18</v>
      </c>
    </row>
    <row r="9357" spans="1:6" x14ac:dyDescent="0.3">
      <c r="A9357">
        <v>31277</v>
      </c>
      <c r="B9357" s="2">
        <v>44314.589</v>
      </c>
      <c r="C9357">
        <v>60589</v>
      </c>
      <c r="D9357">
        <v>108961</v>
      </c>
      <c r="E9357">
        <f t="shared" si="292"/>
        <v>3</v>
      </c>
      <c r="F9357">
        <f t="shared" si="293"/>
        <v>18</v>
      </c>
    </row>
    <row r="9358" spans="1:6" x14ac:dyDescent="0.3">
      <c r="A9358">
        <v>31281</v>
      </c>
      <c r="B9358" s="2">
        <v>44314.589184466022</v>
      </c>
      <c r="C9358">
        <v>222956</v>
      </c>
      <c r="D9358">
        <v>241927</v>
      </c>
      <c r="E9358">
        <f t="shared" si="292"/>
        <v>3</v>
      </c>
      <c r="F9358">
        <f t="shared" si="293"/>
        <v>18</v>
      </c>
    </row>
    <row r="9359" spans="1:6" x14ac:dyDescent="0.3">
      <c r="A9359">
        <v>31283</v>
      </c>
      <c r="B9359" s="2">
        <v>44314.592825242718</v>
      </c>
      <c r="C9359">
        <v>339719</v>
      </c>
      <c r="D9359">
        <v>153893</v>
      </c>
      <c r="E9359">
        <f t="shared" si="292"/>
        <v>3</v>
      </c>
      <c r="F9359">
        <f t="shared" si="293"/>
        <v>18</v>
      </c>
    </row>
    <row r="9360" spans="1:6" x14ac:dyDescent="0.3">
      <c r="A9360">
        <v>31284</v>
      </c>
      <c r="B9360" s="2">
        <v>44314.594847896435</v>
      </c>
      <c r="C9360">
        <v>208179</v>
      </c>
      <c r="D9360">
        <v>273920</v>
      </c>
      <c r="E9360">
        <f t="shared" si="292"/>
        <v>3</v>
      </c>
      <c r="F9360">
        <f t="shared" si="293"/>
        <v>18</v>
      </c>
    </row>
    <row r="9361" spans="1:6" x14ac:dyDescent="0.3">
      <c r="A9361">
        <v>31286</v>
      </c>
      <c r="B9361" s="2">
        <v>44314.595333333338</v>
      </c>
      <c r="C9361">
        <v>316273</v>
      </c>
      <c r="D9361">
        <v>472908</v>
      </c>
      <c r="E9361">
        <f t="shared" si="292"/>
        <v>3</v>
      </c>
      <c r="F9361">
        <f t="shared" si="293"/>
        <v>18</v>
      </c>
    </row>
    <row r="9362" spans="1:6" x14ac:dyDescent="0.3">
      <c r="A9362">
        <v>31287</v>
      </c>
      <c r="B9362" s="2">
        <v>44314.596466019415</v>
      </c>
      <c r="C9362">
        <v>199379</v>
      </c>
      <c r="D9362">
        <v>227775</v>
      </c>
      <c r="E9362">
        <f t="shared" si="292"/>
        <v>3</v>
      </c>
      <c r="F9362">
        <f t="shared" si="293"/>
        <v>18</v>
      </c>
    </row>
    <row r="9363" spans="1:6" x14ac:dyDescent="0.3">
      <c r="A9363">
        <v>31291</v>
      </c>
      <c r="B9363" s="2">
        <v>44314.598488673138</v>
      </c>
      <c r="C9363">
        <v>63913</v>
      </c>
      <c r="D9363">
        <v>258251</v>
      </c>
      <c r="E9363">
        <f t="shared" si="292"/>
        <v>3</v>
      </c>
      <c r="F9363">
        <f t="shared" si="293"/>
        <v>18</v>
      </c>
    </row>
    <row r="9364" spans="1:6" x14ac:dyDescent="0.3">
      <c r="A9364">
        <v>31295</v>
      </c>
      <c r="B9364" s="2">
        <v>44314.600106796119</v>
      </c>
      <c r="C9364">
        <v>313128</v>
      </c>
      <c r="D9364">
        <v>442250</v>
      </c>
      <c r="E9364">
        <f t="shared" si="292"/>
        <v>3</v>
      </c>
      <c r="F9364">
        <f t="shared" si="293"/>
        <v>18</v>
      </c>
    </row>
    <row r="9365" spans="1:6" x14ac:dyDescent="0.3">
      <c r="A9365">
        <v>31299</v>
      </c>
      <c r="B9365" s="2">
        <v>44314.600106796119</v>
      </c>
      <c r="C9365">
        <v>336750</v>
      </c>
      <c r="D9365">
        <v>153893</v>
      </c>
      <c r="E9365">
        <f t="shared" si="292"/>
        <v>3</v>
      </c>
      <c r="F9365">
        <f t="shared" si="293"/>
        <v>18</v>
      </c>
    </row>
    <row r="9366" spans="1:6" x14ac:dyDescent="0.3">
      <c r="A9366">
        <v>31300</v>
      </c>
      <c r="B9366" s="2">
        <v>44314.600106796119</v>
      </c>
      <c r="C9366">
        <v>348541</v>
      </c>
      <c r="D9366">
        <v>153893</v>
      </c>
      <c r="E9366">
        <f t="shared" si="292"/>
        <v>3</v>
      </c>
      <c r="F9366">
        <f t="shared" si="293"/>
        <v>18</v>
      </c>
    </row>
    <row r="9367" spans="1:6" x14ac:dyDescent="0.3">
      <c r="A9367">
        <v>31301</v>
      </c>
      <c r="B9367" s="2">
        <v>44314.600511326862</v>
      </c>
      <c r="C9367">
        <v>299004</v>
      </c>
      <c r="D9367">
        <v>178403</v>
      </c>
      <c r="E9367">
        <f t="shared" si="292"/>
        <v>3</v>
      </c>
      <c r="F9367">
        <f t="shared" si="293"/>
        <v>18</v>
      </c>
    </row>
    <row r="9368" spans="1:6" x14ac:dyDescent="0.3">
      <c r="A9368">
        <v>31305</v>
      </c>
      <c r="B9368" s="2">
        <v>44314.601724919092</v>
      </c>
      <c r="C9368">
        <v>185284</v>
      </c>
      <c r="D9368">
        <v>250679</v>
      </c>
      <c r="E9368">
        <f t="shared" si="292"/>
        <v>3</v>
      </c>
      <c r="F9368">
        <f t="shared" si="293"/>
        <v>18</v>
      </c>
    </row>
    <row r="9369" spans="1:6" x14ac:dyDescent="0.3">
      <c r="A9369">
        <v>31307</v>
      </c>
      <c r="B9369" s="2">
        <v>44314.601724919099</v>
      </c>
      <c r="C9369">
        <v>22960</v>
      </c>
      <c r="D9369">
        <v>439981</v>
      </c>
      <c r="E9369">
        <f t="shared" si="292"/>
        <v>3</v>
      </c>
      <c r="F9369">
        <f t="shared" si="293"/>
        <v>18</v>
      </c>
    </row>
    <row r="9370" spans="1:6" x14ac:dyDescent="0.3">
      <c r="A9370">
        <v>31312</v>
      </c>
      <c r="B9370" s="2">
        <v>44314.603747572815</v>
      </c>
      <c r="C9370">
        <v>27969</v>
      </c>
      <c r="D9370">
        <v>438887</v>
      </c>
      <c r="E9370">
        <f t="shared" si="292"/>
        <v>3</v>
      </c>
      <c r="F9370">
        <f t="shared" si="293"/>
        <v>18</v>
      </c>
    </row>
    <row r="9371" spans="1:6" x14ac:dyDescent="0.3">
      <c r="A9371">
        <v>31313</v>
      </c>
      <c r="B9371" s="2">
        <v>44314.604152103566</v>
      </c>
      <c r="C9371">
        <v>201414</v>
      </c>
      <c r="D9371">
        <v>266293</v>
      </c>
      <c r="E9371">
        <f t="shared" si="292"/>
        <v>3</v>
      </c>
      <c r="F9371">
        <f t="shared" si="293"/>
        <v>18</v>
      </c>
    </row>
    <row r="9372" spans="1:6" x14ac:dyDescent="0.3">
      <c r="A9372">
        <v>31315</v>
      </c>
      <c r="B9372" s="2">
        <v>44314.604556634302</v>
      </c>
      <c r="C9372">
        <v>197553</v>
      </c>
      <c r="D9372">
        <v>378218</v>
      </c>
      <c r="E9372">
        <f t="shared" si="292"/>
        <v>3</v>
      </c>
      <c r="F9372">
        <f t="shared" si="293"/>
        <v>18</v>
      </c>
    </row>
    <row r="9373" spans="1:6" x14ac:dyDescent="0.3">
      <c r="A9373">
        <v>31320</v>
      </c>
      <c r="B9373" s="2">
        <v>44314.604961165045</v>
      </c>
      <c r="C9373">
        <v>211631</v>
      </c>
      <c r="D9373">
        <v>369573</v>
      </c>
      <c r="E9373">
        <f t="shared" si="292"/>
        <v>3</v>
      </c>
      <c r="F9373">
        <f t="shared" si="293"/>
        <v>18</v>
      </c>
    </row>
    <row r="9374" spans="1:6" x14ac:dyDescent="0.3">
      <c r="A9374">
        <v>31323</v>
      </c>
      <c r="B9374" s="2">
        <v>44314.605770226539</v>
      </c>
      <c r="C9374">
        <v>124431</v>
      </c>
      <c r="D9374">
        <v>347008</v>
      </c>
      <c r="E9374">
        <f t="shared" si="292"/>
        <v>3</v>
      </c>
      <c r="F9374">
        <f t="shared" si="293"/>
        <v>18</v>
      </c>
    </row>
    <row r="9375" spans="1:6" x14ac:dyDescent="0.3">
      <c r="A9375">
        <v>31327</v>
      </c>
      <c r="B9375" s="2">
        <v>44314.606174757282</v>
      </c>
      <c r="C9375">
        <v>261982</v>
      </c>
      <c r="D9375">
        <v>82850</v>
      </c>
      <c r="E9375">
        <f t="shared" si="292"/>
        <v>3</v>
      </c>
      <c r="F9375">
        <f t="shared" si="293"/>
        <v>18</v>
      </c>
    </row>
    <row r="9376" spans="1:6" x14ac:dyDescent="0.3">
      <c r="A9376">
        <v>31331</v>
      </c>
      <c r="B9376" s="2">
        <v>44314.606983818769</v>
      </c>
      <c r="C9376">
        <v>26374</v>
      </c>
      <c r="D9376">
        <v>227775</v>
      </c>
      <c r="E9376">
        <f t="shared" si="292"/>
        <v>3</v>
      </c>
      <c r="F9376">
        <f t="shared" si="293"/>
        <v>18</v>
      </c>
    </row>
    <row r="9377" spans="1:6" x14ac:dyDescent="0.3">
      <c r="A9377">
        <v>31336</v>
      </c>
      <c r="B9377" s="2">
        <v>44314.606983818769</v>
      </c>
      <c r="C9377">
        <v>103573</v>
      </c>
      <c r="D9377">
        <v>392434</v>
      </c>
      <c r="E9377">
        <f t="shared" si="292"/>
        <v>3</v>
      </c>
      <c r="F9377">
        <f t="shared" si="293"/>
        <v>18</v>
      </c>
    </row>
    <row r="9378" spans="1:6" x14ac:dyDescent="0.3">
      <c r="A9378">
        <v>31339</v>
      </c>
      <c r="B9378" s="2">
        <v>44314.607000000004</v>
      </c>
      <c r="C9378">
        <v>63113</v>
      </c>
      <c r="D9378">
        <v>178052</v>
      </c>
      <c r="E9378">
        <f t="shared" si="292"/>
        <v>3</v>
      </c>
      <c r="F9378">
        <f t="shared" si="293"/>
        <v>18</v>
      </c>
    </row>
    <row r="9379" spans="1:6" x14ac:dyDescent="0.3">
      <c r="A9379">
        <v>31344</v>
      </c>
      <c r="B9379" s="2">
        <v>44314.608601941749</v>
      </c>
      <c r="C9379">
        <v>347116</v>
      </c>
      <c r="D9379">
        <v>349014</v>
      </c>
      <c r="E9379">
        <f t="shared" si="292"/>
        <v>3</v>
      </c>
      <c r="F9379">
        <f t="shared" si="293"/>
        <v>18</v>
      </c>
    </row>
    <row r="9380" spans="1:6" x14ac:dyDescent="0.3">
      <c r="A9380">
        <v>31346</v>
      </c>
      <c r="B9380" s="2">
        <v>44314.609006472492</v>
      </c>
      <c r="C9380">
        <v>206667</v>
      </c>
      <c r="D9380">
        <v>227775</v>
      </c>
      <c r="E9380">
        <f t="shared" si="292"/>
        <v>3</v>
      </c>
      <c r="F9380">
        <f t="shared" si="293"/>
        <v>18</v>
      </c>
    </row>
    <row r="9381" spans="1:6" x14ac:dyDescent="0.3">
      <c r="A9381">
        <v>31350</v>
      </c>
      <c r="B9381" s="2">
        <v>44314.609006472492</v>
      </c>
      <c r="C9381">
        <v>215704</v>
      </c>
      <c r="D9381">
        <v>420955</v>
      </c>
      <c r="E9381">
        <f t="shared" si="292"/>
        <v>3</v>
      </c>
      <c r="F9381">
        <f t="shared" si="293"/>
        <v>18</v>
      </c>
    </row>
    <row r="9382" spans="1:6" x14ac:dyDescent="0.3">
      <c r="A9382">
        <v>31352</v>
      </c>
      <c r="B9382" s="2">
        <v>44314.609006472492</v>
      </c>
      <c r="C9382">
        <v>341540</v>
      </c>
      <c r="D9382">
        <v>437440</v>
      </c>
      <c r="E9382">
        <f t="shared" si="292"/>
        <v>3</v>
      </c>
      <c r="F9382">
        <f t="shared" si="293"/>
        <v>18</v>
      </c>
    </row>
    <row r="9383" spans="1:6" x14ac:dyDescent="0.3">
      <c r="A9383">
        <v>31356</v>
      </c>
      <c r="B9383" s="2">
        <v>44314.612242718445</v>
      </c>
      <c r="C9383">
        <v>20062</v>
      </c>
      <c r="D9383">
        <v>191893</v>
      </c>
      <c r="E9383">
        <f t="shared" si="292"/>
        <v>3</v>
      </c>
      <c r="F9383">
        <f t="shared" si="293"/>
        <v>18</v>
      </c>
    </row>
    <row r="9384" spans="1:6" x14ac:dyDescent="0.3">
      <c r="A9384">
        <v>31361</v>
      </c>
      <c r="B9384" s="2">
        <v>44314.612242718445</v>
      </c>
      <c r="C9384">
        <v>77720</v>
      </c>
      <c r="D9384">
        <v>104958</v>
      </c>
      <c r="E9384">
        <f t="shared" si="292"/>
        <v>3</v>
      </c>
      <c r="F9384">
        <f t="shared" si="293"/>
        <v>18</v>
      </c>
    </row>
    <row r="9385" spans="1:6" x14ac:dyDescent="0.3">
      <c r="A9385">
        <v>31365</v>
      </c>
      <c r="B9385" s="2">
        <v>44314.614265372169</v>
      </c>
      <c r="C9385">
        <v>281500</v>
      </c>
      <c r="D9385">
        <v>411922</v>
      </c>
      <c r="E9385">
        <f t="shared" si="292"/>
        <v>3</v>
      </c>
      <c r="F9385">
        <f t="shared" si="293"/>
        <v>18</v>
      </c>
    </row>
    <row r="9386" spans="1:6" x14ac:dyDescent="0.3">
      <c r="A9386">
        <v>31370</v>
      </c>
      <c r="B9386" s="2">
        <v>44314.615883495142</v>
      </c>
      <c r="C9386">
        <v>72473</v>
      </c>
      <c r="D9386">
        <v>470762</v>
      </c>
      <c r="E9386">
        <f t="shared" si="292"/>
        <v>3</v>
      </c>
      <c r="F9386">
        <f t="shared" si="293"/>
        <v>18</v>
      </c>
    </row>
    <row r="9387" spans="1:6" x14ac:dyDescent="0.3">
      <c r="A9387">
        <v>31375</v>
      </c>
      <c r="B9387" s="2">
        <v>44314.616288025893</v>
      </c>
      <c r="C9387">
        <v>240850</v>
      </c>
      <c r="D9387">
        <v>411922</v>
      </c>
      <c r="E9387">
        <f t="shared" si="292"/>
        <v>3</v>
      </c>
      <c r="F9387">
        <f t="shared" si="293"/>
        <v>18</v>
      </c>
    </row>
    <row r="9388" spans="1:6" x14ac:dyDescent="0.3">
      <c r="A9388">
        <v>31377</v>
      </c>
      <c r="B9388" s="2">
        <v>44314.616692556636</v>
      </c>
      <c r="C9388">
        <v>82354</v>
      </c>
      <c r="D9388">
        <v>82850</v>
      </c>
      <c r="E9388">
        <f t="shared" si="292"/>
        <v>3</v>
      </c>
      <c r="F9388">
        <f t="shared" si="293"/>
        <v>18</v>
      </c>
    </row>
    <row r="9389" spans="1:6" x14ac:dyDescent="0.3">
      <c r="A9389">
        <v>31381</v>
      </c>
      <c r="B9389" s="2">
        <v>44314.617906148866</v>
      </c>
      <c r="C9389">
        <v>229115</v>
      </c>
      <c r="D9389">
        <v>470762</v>
      </c>
      <c r="E9389">
        <f t="shared" si="292"/>
        <v>3</v>
      </c>
      <c r="F9389">
        <f t="shared" si="293"/>
        <v>18</v>
      </c>
    </row>
    <row r="9390" spans="1:6" x14ac:dyDescent="0.3">
      <c r="A9390">
        <v>31385</v>
      </c>
      <c r="B9390" s="2">
        <v>44314.618715210359</v>
      </c>
      <c r="C9390">
        <v>7598</v>
      </c>
      <c r="D9390">
        <v>158978</v>
      </c>
      <c r="E9390">
        <f t="shared" si="292"/>
        <v>3</v>
      </c>
      <c r="F9390">
        <f t="shared" si="293"/>
        <v>18</v>
      </c>
    </row>
    <row r="9391" spans="1:6" x14ac:dyDescent="0.3">
      <c r="A9391">
        <v>31387</v>
      </c>
      <c r="B9391" s="2">
        <v>44314.619928802589</v>
      </c>
      <c r="C9391">
        <v>112214</v>
      </c>
      <c r="D9391">
        <v>180055</v>
      </c>
      <c r="E9391">
        <f t="shared" si="292"/>
        <v>3</v>
      </c>
      <c r="F9391">
        <f t="shared" si="293"/>
        <v>18</v>
      </c>
    </row>
    <row r="9392" spans="1:6" x14ac:dyDescent="0.3">
      <c r="A9392">
        <v>31389</v>
      </c>
      <c r="B9392" s="2">
        <v>44314.620737864076</v>
      </c>
      <c r="C9392">
        <v>307738</v>
      </c>
      <c r="D9392">
        <v>230507</v>
      </c>
      <c r="E9392">
        <f t="shared" si="292"/>
        <v>3</v>
      </c>
      <c r="F9392">
        <f t="shared" si="293"/>
        <v>18</v>
      </c>
    </row>
    <row r="9393" spans="1:6" x14ac:dyDescent="0.3">
      <c r="A9393">
        <v>31391</v>
      </c>
      <c r="B9393" s="2">
        <v>44314.620737864076</v>
      </c>
      <c r="C9393">
        <v>339517</v>
      </c>
      <c r="D9393">
        <v>473327</v>
      </c>
      <c r="E9393">
        <f t="shared" si="292"/>
        <v>3</v>
      </c>
      <c r="F9393">
        <f t="shared" si="293"/>
        <v>18</v>
      </c>
    </row>
    <row r="9394" spans="1:6" x14ac:dyDescent="0.3">
      <c r="A9394">
        <v>31393</v>
      </c>
      <c r="B9394" s="2">
        <v>44314.621142394819</v>
      </c>
      <c r="C9394">
        <v>26092</v>
      </c>
      <c r="D9394">
        <v>250679</v>
      </c>
      <c r="E9394">
        <f t="shared" si="292"/>
        <v>3</v>
      </c>
      <c r="F9394">
        <f t="shared" si="293"/>
        <v>18</v>
      </c>
    </row>
    <row r="9395" spans="1:6" x14ac:dyDescent="0.3">
      <c r="A9395">
        <v>31395</v>
      </c>
      <c r="B9395" s="2">
        <v>44314.622760517799</v>
      </c>
      <c r="C9395">
        <v>95211</v>
      </c>
      <c r="D9395">
        <v>327968</v>
      </c>
      <c r="E9395">
        <f t="shared" si="292"/>
        <v>3</v>
      </c>
      <c r="F9395">
        <f t="shared" si="293"/>
        <v>18</v>
      </c>
    </row>
    <row r="9396" spans="1:6" x14ac:dyDescent="0.3">
      <c r="A9396">
        <v>31399</v>
      </c>
      <c r="B9396" s="2">
        <v>44314.622760517799</v>
      </c>
      <c r="C9396">
        <v>313217</v>
      </c>
      <c r="D9396">
        <v>127940</v>
      </c>
      <c r="E9396">
        <f t="shared" si="292"/>
        <v>3</v>
      </c>
      <c r="F9396">
        <f t="shared" si="293"/>
        <v>18</v>
      </c>
    </row>
    <row r="9397" spans="1:6" x14ac:dyDescent="0.3">
      <c r="A9397">
        <v>31403</v>
      </c>
      <c r="B9397" s="2">
        <v>44314.624378640779</v>
      </c>
      <c r="C9397">
        <v>264009</v>
      </c>
      <c r="D9397">
        <v>242428</v>
      </c>
      <c r="E9397">
        <f t="shared" si="292"/>
        <v>3</v>
      </c>
      <c r="F9397">
        <f t="shared" si="293"/>
        <v>18</v>
      </c>
    </row>
    <row r="9398" spans="1:6" x14ac:dyDescent="0.3">
      <c r="A9398">
        <v>31404</v>
      </c>
      <c r="B9398" s="2">
        <v>44314.626805825246</v>
      </c>
      <c r="C9398">
        <v>211839</v>
      </c>
      <c r="D9398">
        <v>267654</v>
      </c>
      <c r="E9398">
        <f t="shared" si="292"/>
        <v>3</v>
      </c>
      <c r="F9398">
        <f t="shared" si="293"/>
        <v>18</v>
      </c>
    </row>
    <row r="9399" spans="1:6" x14ac:dyDescent="0.3">
      <c r="A9399">
        <v>31407</v>
      </c>
      <c r="B9399" s="2">
        <v>44314.628828478963</v>
      </c>
      <c r="C9399">
        <v>50465</v>
      </c>
      <c r="D9399">
        <v>106331</v>
      </c>
      <c r="E9399">
        <f t="shared" si="292"/>
        <v>3</v>
      </c>
      <c r="F9399">
        <f t="shared" si="293"/>
        <v>18</v>
      </c>
    </row>
    <row r="9400" spans="1:6" x14ac:dyDescent="0.3">
      <c r="A9400">
        <v>31408</v>
      </c>
      <c r="B9400" s="2">
        <v>44314.6300420712</v>
      </c>
      <c r="C9400">
        <v>259308</v>
      </c>
      <c r="D9400">
        <v>230507</v>
      </c>
      <c r="E9400">
        <f t="shared" si="292"/>
        <v>3</v>
      </c>
      <c r="F9400">
        <f t="shared" si="293"/>
        <v>18</v>
      </c>
    </row>
    <row r="9401" spans="1:6" x14ac:dyDescent="0.3">
      <c r="A9401">
        <v>31413</v>
      </c>
      <c r="B9401" s="2">
        <v>44314.632064724923</v>
      </c>
      <c r="C9401">
        <v>332466</v>
      </c>
      <c r="D9401">
        <v>419338</v>
      </c>
      <c r="E9401">
        <f t="shared" si="292"/>
        <v>3</v>
      </c>
      <c r="F9401">
        <f t="shared" si="293"/>
        <v>18</v>
      </c>
    </row>
    <row r="9402" spans="1:6" x14ac:dyDescent="0.3">
      <c r="A9402">
        <v>31416</v>
      </c>
      <c r="B9402" s="2">
        <v>44314.632469255666</v>
      </c>
      <c r="C9402">
        <v>91014</v>
      </c>
      <c r="D9402">
        <v>472712</v>
      </c>
      <c r="E9402">
        <f t="shared" si="292"/>
        <v>3</v>
      </c>
      <c r="F9402">
        <f t="shared" si="293"/>
        <v>18</v>
      </c>
    </row>
    <row r="9403" spans="1:6" x14ac:dyDescent="0.3">
      <c r="A9403">
        <v>31418</v>
      </c>
      <c r="B9403" s="2">
        <v>44314.633682847896</v>
      </c>
      <c r="C9403">
        <v>130370</v>
      </c>
      <c r="D9403">
        <v>411922</v>
      </c>
      <c r="E9403">
        <f t="shared" si="292"/>
        <v>3</v>
      </c>
      <c r="F9403">
        <f t="shared" si="293"/>
        <v>18</v>
      </c>
    </row>
    <row r="9404" spans="1:6" x14ac:dyDescent="0.3">
      <c r="A9404">
        <v>31422</v>
      </c>
      <c r="B9404" s="2">
        <v>44314.634087378639</v>
      </c>
      <c r="C9404">
        <v>225452</v>
      </c>
      <c r="D9404">
        <v>118549</v>
      </c>
      <c r="E9404">
        <f t="shared" si="292"/>
        <v>3</v>
      </c>
      <c r="F9404">
        <f t="shared" si="293"/>
        <v>18</v>
      </c>
    </row>
    <row r="9405" spans="1:6" x14ac:dyDescent="0.3">
      <c r="A9405">
        <v>31424</v>
      </c>
      <c r="B9405" s="2">
        <v>44314.634896440126</v>
      </c>
      <c r="C9405">
        <v>217471</v>
      </c>
      <c r="D9405">
        <v>230507</v>
      </c>
      <c r="E9405">
        <f t="shared" si="292"/>
        <v>3</v>
      </c>
      <c r="F9405">
        <f t="shared" si="293"/>
        <v>18</v>
      </c>
    </row>
    <row r="9406" spans="1:6" x14ac:dyDescent="0.3">
      <c r="A9406">
        <v>31425</v>
      </c>
      <c r="B9406" s="2">
        <v>44314.634896440126</v>
      </c>
      <c r="C9406">
        <v>240962</v>
      </c>
      <c r="D9406">
        <v>293657</v>
      </c>
      <c r="E9406">
        <f t="shared" si="292"/>
        <v>3</v>
      </c>
      <c r="F9406">
        <f t="shared" si="293"/>
        <v>18</v>
      </c>
    </row>
    <row r="9407" spans="1:6" x14ac:dyDescent="0.3">
      <c r="A9407">
        <v>31429</v>
      </c>
      <c r="B9407" s="2">
        <v>44314.635300970869</v>
      </c>
      <c r="C9407">
        <v>299952</v>
      </c>
      <c r="D9407">
        <v>182984</v>
      </c>
      <c r="E9407">
        <f t="shared" si="292"/>
        <v>3</v>
      </c>
      <c r="F9407">
        <f t="shared" si="293"/>
        <v>18</v>
      </c>
    </row>
    <row r="9408" spans="1:6" x14ac:dyDescent="0.3">
      <c r="A9408">
        <v>31433</v>
      </c>
      <c r="B9408" s="2">
        <v>44314.63570550162</v>
      </c>
      <c r="C9408">
        <v>14863</v>
      </c>
      <c r="D9408">
        <v>129210</v>
      </c>
      <c r="E9408">
        <f t="shared" si="292"/>
        <v>3</v>
      </c>
      <c r="F9408">
        <f t="shared" si="293"/>
        <v>18</v>
      </c>
    </row>
    <row r="9409" spans="1:6" x14ac:dyDescent="0.3">
      <c r="A9409">
        <v>31438</v>
      </c>
      <c r="B9409" s="2">
        <v>44314.636110032363</v>
      </c>
      <c r="C9409">
        <v>48475</v>
      </c>
      <c r="D9409">
        <v>54561</v>
      </c>
      <c r="E9409">
        <f t="shared" si="292"/>
        <v>3</v>
      </c>
      <c r="F9409">
        <f t="shared" si="293"/>
        <v>18</v>
      </c>
    </row>
    <row r="9410" spans="1:6" x14ac:dyDescent="0.3">
      <c r="A9410">
        <v>31441</v>
      </c>
      <c r="B9410" s="2">
        <v>44314.636919093849</v>
      </c>
      <c r="C9410">
        <v>97218</v>
      </c>
      <c r="D9410">
        <v>391710</v>
      </c>
      <c r="E9410">
        <f t="shared" si="292"/>
        <v>3</v>
      </c>
      <c r="F9410">
        <f t="shared" si="293"/>
        <v>18</v>
      </c>
    </row>
    <row r="9411" spans="1:6" x14ac:dyDescent="0.3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294">WEEKDAY(B9411,2)</f>
        <v>3</v>
      </c>
      <c r="F9411">
        <f t="shared" ref="F9411:F9474" si="295">WEEKNUM(B9411,2)</f>
        <v>18</v>
      </c>
    </row>
    <row r="9412" spans="1:6" x14ac:dyDescent="0.3">
      <c r="A9412">
        <v>31450</v>
      </c>
      <c r="B9412" s="2">
        <v>44314.637728155343</v>
      </c>
      <c r="C9412">
        <v>140329</v>
      </c>
      <c r="D9412">
        <v>230507</v>
      </c>
      <c r="E9412">
        <f t="shared" si="294"/>
        <v>3</v>
      </c>
      <c r="F9412">
        <f t="shared" si="295"/>
        <v>18</v>
      </c>
    </row>
    <row r="9413" spans="1:6" x14ac:dyDescent="0.3">
      <c r="A9413">
        <v>31452</v>
      </c>
      <c r="B9413" s="2">
        <v>44314.638941747573</v>
      </c>
      <c r="C9413">
        <v>62310</v>
      </c>
      <c r="D9413">
        <v>60239</v>
      </c>
      <c r="E9413">
        <f t="shared" si="294"/>
        <v>3</v>
      </c>
      <c r="F9413">
        <f t="shared" si="295"/>
        <v>18</v>
      </c>
    </row>
    <row r="9414" spans="1:6" x14ac:dyDescent="0.3">
      <c r="A9414">
        <v>31454</v>
      </c>
      <c r="B9414" s="2">
        <v>44314.638941747573</v>
      </c>
      <c r="C9414">
        <v>288063</v>
      </c>
      <c r="D9414">
        <v>141854</v>
      </c>
      <c r="E9414">
        <f t="shared" si="294"/>
        <v>3</v>
      </c>
      <c r="F9414">
        <f t="shared" si="295"/>
        <v>18</v>
      </c>
    </row>
    <row r="9415" spans="1:6" x14ac:dyDescent="0.3">
      <c r="A9415">
        <v>31457</v>
      </c>
      <c r="B9415" s="2">
        <v>44314.640559870553</v>
      </c>
      <c r="C9415">
        <v>109194</v>
      </c>
      <c r="D9415">
        <v>96200</v>
      </c>
      <c r="E9415">
        <f t="shared" si="294"/>
        <v>3</v>
      </c>
      <c r="F9415">
        <f t="shared" si="295"/>
        <v>18</v>
      </c>
    </row>
    <row r="9416" spans="1:6" x14ac:dyDescent="0.3">
      <c r="A9416">
        <v>31462</v>
      </c>
      <c r="B9416" s="2">
        <v>44314.640559870553</v>
      </c>
      <c r="C9416">
        <v>313469</v>
      </c>
      <c r="D9416">
        <v>249070</v>
      </c>
      <c r="E9416">
        <f t="shared" si="294"/>
        <v>3</v>
      </c>
      <c r="F9416">
        <f t="shared" si="295"/>
        <v>18</v>
      </c>
    </row>
    <row r="9417" spans="1:6" x14ac:dyDescent="0.3">
      <c r="A9417">
        <v>31467</v>
      </c>
      <c r="B9417" s="2">
        <v>44314.64136893204</v>
      </c>
      <c r="C9417">
        <v>311755</v>
      </c>
      <c r="D9417">
        <v>309648</v>
      </c>
      <c r="E9417">
        <f t="shared" si="294"/>
        <v>3</v>
      </c>
      <c r="F9417">
        <f t="shared" si="295"/>
        <v>18</v>
      </c>
    </row>
    <row r="9418" spans="1:6" x14ac:dyDescent="0.3">
      <c r="A9418">
        <v>31471</v>
      </c>
      <c r="B9418" s="2">
        <v>44314.641773462783</v>
      </c>
      <c r="C9418">
        <v>196342</v>
      </c>
      <c r="D9418">
        <v>411922</v>
      </c>
      <c r="E9418">
        <f t="shared" si="294"/>
        <v>3</v>
      </c>
      <c r="F9418">
        <f t="shared" si="295"/>
        <v>18</v>
      </c>
    </row>
    <row r="9419" spans="1:6" x14ac:dyDescent="0.3">
      <c r="A9419">
        <v>31474</v>
      </c>
      <c r="B9419" s="2">
        <v>44314.645009708736</v>
      </c>
      <c r="C9419">
        <v>220715</v>
      </c>
      <c r="D9419">
        <v>119655</v>
      </c>
      <c r="E9419">
        <f t="shared" si="294"/>
        <v>3</v>
      </c>
      <c r="F9419">
        <f t="shared" si="295"/>
        <v>18</v>
      </c>
    </row>
    <row r="9420" spans="1:6" x14ac:dyDescent="0.3">
      <c r="A9420">
        <v>31479</v>
      </c>
      <c r="B9420" s="2">
        <v>44314.64541423948</v>
      </c>
      <c r="C9420">
        <v>267402</v>
      </c>
      <c r="D9420">
        <v>96007</v>
      </c>
      <c r="E9420">
        <f t="shared" si="294"/>
        <v>3</v>
      </c>
      <c r="F9420">
        <f t="shared" si="295"/>
        <v>18</v>
      </c>
    </row>
    <row r="9421" spans="1:6" x14ac:dyDescent="0.3">
      <c r="A9421">
        <v>31483</v>
      </c>
      <c r="B9421" s="2">
        <v>44314.64581877023</v>
      </c>
      <c r="C9421">
        <v>155862</v>
      </c>
      <c r="D9421">
        <v>291883</v>
      </c>
      <c r="E9421">
        <f t="shared" si="294"/>
        <v>3</v>
      </c>
      <c r="F9421">
        <f t="shared" si="295"/>
        <v>18</v>
      </c>
    </row>
    <row r="9422" spans="1:6" x14ac:dyDescent="0.3">
      <c r="A9422">
        <v>31487</v>
      </c>
      <c r="B9422" s="2">
        <v>44314.64703236246</v>
      </c>
      <c r="C9422">
        <v>203099</v>
      </c>
      <c r="D9422">
        <v>250679</v>
      </c>
      <c r="E9422">
        <f t="shared" si="294"/>
        <v>3</v>
      </c>
      <c r="F9422">
        <f t="shared" si="295"/>
        <v>18</v>
      </c>
    </row>
    <row r="9423" spans="1:6" x14ac:dyDescent="0.3">
      <c r="A9423">
        <v>31489</v>
      </c>
      <c r="B9423" s="2">
        <v>44314.647436893203</v>
      </c>
      <c r="C9423">
        <v>136387</v>
      </c>
      <c r="D9423">
        <v>343712</v>
      </c>
      <c r="E9423">
        <f t="shared" si="294"/>
        <v>3</v>
      </c>
      <c r="F9423">
        <f t="shared" si="295"/>
        <v>18</v>
      </c>
    </row>
    <row r="9424" spans="1:6" x14ac:dyDescent="0.3">
      <c r="A9424">
        <v>31490</v>
      </c>
      <c r="B9424" s="2">
        <v>44314.647841423954</v>
      </c>
      <c r="C9424">
        <v>7828</v>
      </c>
      <c r="D9424">
        <v>139440</v>
      </c>
      <c r="E9424">
        <f t="shared" si="294"/>
        <v>3</v>
      </c>
      <c r="F9424">
        <f t="shared" si="295"/>
        <v>18</v>
      </c>
    </row>
    <row r="9425" spans="1:6" x14ac:dyDescent="0.3">
      <c r="A9425">
        <v>31494</v>
      </c>
      <c r="B9425" s="2">
        <v>44314.64824595469</v>
      </c>
      <c r="C9425">
        <v>57974</v>
      </c>
      <c r="D9425">
        <v>186937</v>
      </c>
      <c r="E9425">
        <f t="shared" si="294"/>
        <v>3</v>
      </c>
      <c r="F9425">
        <f t="shared" si="295"/>
        <v>18</v>
      </c>
    </row>
    <row r="9426" spans="1:6" x14ac:dyDescent="0.3">
      <c r="A9426">
        <v>31496</v>
      </c>
      <c r="B9426" s="2">
        <v>44314.64824595469</v>
      </c>
      <c r="C9426">
        <v>267398</v>
      </c>
      <c r="D9426">
        <v>230507</v>
      </c>
      <c r="E9426">
        <f t="shared" si="294"/>
        <v>3</v>
      </c>
      <c r="F9426">
        <f t="shared" si="295"/>
        <v>18</v>
      </c>
    </row>
    <row r="9427" spans="1:6" x14ac:dyDescent="0.3">
      <c r="A9427">
        <v>31500</v>
      </c>
      <c r="B9427" s="2">
        <v>44314.648666666668</v>
      </c>
      <c r="C9427">
        <v>30863</v>
      </c>
      <c r="D9427">
        <v>104958</v>
      </c>
      <c r="E9427">
        <f t="shared" si="294"/>
        <v>3</v>
      </c>
      <c r="F9427">
        <f t="shared" si="295"/>
        <v>18</v>
      </c>
    </row>
    <row r="9428" spans="1:6" x14ac:dyDescent="0.3">
      <c r="A9428">
        <v>31504</v>
      </c>
      <c r="B9428" s="2">
        <v>44314.650268608413</v>
      </c>
      <c r="C9428">
        <v>47715</v>
      </c>
      <c r="D9428">
        <v>421980</v>
      </c>
      <c r="E9428">
        <f t="shared" si="294"/>
        <v>3</v>
      </c>
      <c r="F9428">
        <f t="shared" si="295"/>
        <v>18</v>
      </c>
    </row>
    <row r="9429" spans="1:6" x14ac:dyDescent="0.3">
      <c r="A9429">
        <v>31507</v>
      </c>
      <c r="B9429" s="2">
        <v>44314.650673139156</v>
      </c>
      <c r="C9429">
        <v>130414</v>
      </c>
      <c r="D9429">
        <v>251243</v>
      </c>
      <c r="E9429">
        <f t="shared" si="294"/>
        <v>3</v>
      </c>
      <c r="F9429">
        <f t="shared" si="295"/>
        <v>18</v>
      </c>
    </row>
    <row r="9430" spans="1:6" x14ac:dyDescent="0.3">
      <c r="A9430">
        <v>31511</v>
      </c>
      <c r="B9430" s="2">
        <v>44314.6510776699</v>
      </c>
      <c r="C9430">
        <v>82266</v>
      </c>
      <c r="D9430">
        <v>457322</v>
      </c>
      <c r="E9430">
        <f t="shared" si="294"/>
        <v>3</v>
      </c>
      <c r="F9430">
        <f t="shared" si="295"/>
        <v>18</v>
      </c>
    </row>
    <row r="9431" spans="1:6" x14ac:dyDescent="0.3">
      <c r="A9431">
        <v>31516</v>
      </c>
      <c r="B9431" s="2">
        <v>44314.651886731393</v>
      </c>
      <c r="C9431">
        <v>334158</v>
      </c>
      <c r="D9431">
        <v>146115</v>
      </c>
      <c r="E9431">
        <f t="shared" si="294"/>
        <v>3</v>
      </c>
      <c r="F9431">
        <f t="shared" si="295"/>
        <v>18</v>
      </c>
    </row>
    <row r="9432" spans="1:6" x14ac:dyDescent="0.3">
      <c r="A9432">
        <v>31517</v>
      </c>
      <c r="B9432" s="2">
        <v>44314.652291262137</v>
      </c>
      <c r="C9432">
        <v>210362</v>
      </c>
      <c r="D9432">
        <v>341081</v>
      </c>
      <c r="E9432">
        <f t="shared" si="294"/>
        <v>3</v>
      </c>
      <c r="F9432">
        <f t="shared" si="295"/>
        <v>18</v>
      </c>
    </row>
    <row r="9433" spans="1:6" x14ac:dyDescent="0.3">
      <c r="A9433">
        <v>31518</v>
      </c>
      <c r="B9433" s="2">
        <v>44314.653909385117</v>
      </c>
      <c r="C9433">
        <v>20441</v>
      </c>
      <c r="D9433">
        <v>242428</v>
      </c>
      <c r="E9433">
        <f t="shared" si="294"/>
        <v>3</v>
      </c>
      <c r="F9433">
        <f t="shared" si="295"/>
        <v>18</v>
      </c>
    </row>
    <row r="9434" spans="1:6" x14ac:dyDescent="0.3">
      <c r="A9434">
        <v>31521</v>
      </c>
      <c r="B9434" s="2">
        <v>44314.6583592233</v>
      </c>
      <c r="C9434">
        <v>147744</v>
      </c>
      <c r="D9434">
        <v>21760</v>
      </c>
      <c r="E9434">
        <f t="shared" si="294"/>
        <v>3</v>
      </c>
      <c r="F9434">
        <f t="shared" si="295"/>
        <v>18</v>
      </c>
    </row>
    <row r="9435" spans="1:6" x14ac:dyDescent="0.3">
      <c r="A9435">
        <v>31523</v>
      </c>
      <c r="B9435" s="2">
        <v>44314.658763754043</v>
      </c>
      <c r="C9435">
        <v>130654</v>
      </c>
      <c r="D9435">
        <v>273920</v>
      </c>
      <c r="E9435">
        <f t="shared" si="294"/>
        <v>3</v>
      </c>
      <c r="F9435">
        <f t="shared" si="295"/>
        <v>18</v>
      </c>
    </row>
    <row r="9436" spans="1:6" x14ac:dyDescent="0.3">
      <c r="A9436">
        <v>31525</v>
      </c>
      <c r="B9436" s="2">
        <v>44314.659168284794</v>
      </c>
      <c r="C9436">
        <v>54146</v>
      </c>
      <c r="D9436">
        <v>221182</v>
      </c>
      <c r="E9436">
        <f t="shared" si="294"/>
        <v>3</v>
      </c>
      <c r="F9436">
        <f t="shared" si="295"/>
        <v>18</v>
      </c>
    </row>
    <row r="9437" spans="1:6" x14ac:dyDescent="0.3">
      <c r="A9437">
        <v>31528</v>
      </c>
      <c r="B9437" s="2">
        <v>44314.659168284794</v>
      </c>
      <c r="C9437">
        <v>105558</v>
      </c>
      <c r="D9437">
        <v>436459</v>
      </c>
      <c r="E9437">
        <f t="shared" si="294"/>
        <v>3</v>
      </c>
      <c r="F9437">
        <f t="shared" si="295"/>
        <v>18</v>
      </c>
    </row>
    <row r="9438" spans="1:6" x14ac:dyDescent="0.3">
      <c r="A9438">
        <v>31531</v>
      </c>
      <c r="B9438" s="2">
        <v>44314.659168284794</v>
      </c>
      <c r="C9438">
        <v>226762</v>
      </c>
      <c r="D9438">
        <v>31302</v>
      </c>
      <c r="E9438">
        <f t="shared" si="294"/>
        <v>3</v>
      </c>
      <c r="F9438">
        <f t="shared" si="295"/>
        <v>18</v>
      </c>
    </row>
    <row r="9439" spans="1:6" x14ac:dyDescent="0.3">
      <c r="A9439">
        <v>31532</v>
      </c>
      <c r="B9439" s="2">
        <v>44314.65957281553</v>
      </c>
      <c r="C9439">
        <v>170938</v>
      </c>
      <c r="D9439">
        <v>42705</v>
      </c>
      <c r="E9439">
        <f t="shared" si="294"/>
        <v>3</v>
      </c>
      <c r="F9439">
        <f t="shared" si="295"/>
        <v>18</v>
      </c>
    </row>
    <row r="9440" spans="1:6" x14ac:dyDescent="0.3">
      <c r="A9440">
        <v>31536</v>
      </c>
      <c r="B9440" s="2">
        <v>44314.65997734628</v>
      </c>
      <c r="C9440">
        <v>84438</v>
      </c>
      <c r="D9440">
        <v>105352</v>
      </c>
      <c r="E9440">
        <f t="shared" si="294"/>
        <v>3</v>
      </c>
      <c r="F9440">
        <f t="shared" si="295"/>
        <v>18</v>
      </c>
    </row>
    <row r="9441" spans="1:6" x14ac:dyDescent="0.3">
      <c r="A9441">
        <v>31539</v>
      </c>
      <c r="B9441" s="2">
        <v>44314.65997734628</v>
      </c>
      <c r="C9441">
        <v>100185</v>
      </c>
      <c r="D9441">
        <v>189009</v>
      </c>
      <c r="E9441">
        <f t="shared" si="294"/>
        <v>3</v>
      </c>
      <c r="F9441">
        <f t="shared" si="295"/>
        <v>18</v>
      </c>
    </row>
    <row r="9442" spans="1:6" x14ac:dyDescent="0.3">
      <c r="A9442">
        <v>31544</v>
      </c>
      <c r="B9442" s="2">
        <v>44314.65997734628</v>
      </c>
      <c r="C9442">
        <v>304636</v>
      </c>
      <c r="D9442">
        <v>119030</v>
      </c>
      <c r="E9442">
        <f t="shared" si="294"/>
        <v>3</v>
      </c>
      <c r="F9442">
        <f t="shared" si="295"/>
        <v>18</v>
      </c>
    </row>
    <row r="9443" spans="1:6" x14ac:dyDescent="0.3">
      <c r="A9443">
        <v>31549</v>
      </c>
      <c r="B9443" s="2">
        <v>44314.65997734628</v>
      </c>
      <c r="C9443">
        <v>324574</v>
      </c>
      <c r="D9443">
        <v>293905</v>
      </c>
      <c r="E9443">
        <f t="shared" si="294"/>
        <v>3</v>
      </c>
      <c r="F9443">
        <f t="shared" si="295"/>
        <v>18</v>
      </c>
    </row>
    <row r="9444" spans="1:6" x14ac:dyDescent="0.3">
      <c r="A9444">
        <v>31550</v>
      </c>
      <c r="B9444" s="2">
        <v>44314.660381877024</v>
      </c>
      <c r="C9444">
        <v>207335</v>
      </c>
      <c r="D9444">
        <v>4249</v>
      </c>
      <c r="E9444">
        <f t="shared" si="294"/>
        <v>3</v>
      </c>
      <c r="F9444">
        <f t="shared" si="295"/>
        <v>18</v>
      </c>
    </row>
    <row r="9445" spans="1:6" x14ac:dyDescent="0.3">
      <c r="A9445">
        <v>31554</v>
      </c>
      <c r="B9445" s="2">
        <v>44314.660786407767</v>
      </c>
      <c r="C9445">
        <v>71288</v>
      </c>
      <c r="D9445">
        <v>297506</v>
      </c>
      <c r="E9445">
        <f t="shared" si="294"/>
        <v>3</v>
      </c>
      <c r="F9445">
        <f t="shared" si="295"/>
        <v>18</v>
      </c>
    </row>
    <row r="9446" spans="1:6" x14ac:dyDescent="0.3">
      <c r="A9446">
        <v>31559</v>
      </c>
      <c r="B9446" s="2">
        <v>44314.660786407767</v>
      </c>
      <c r="C9446">
        <v>85202</v>
      </c>
      <c r="D9446">
        <v>285365</v>
      </c>
      <c r="E9446">
        <f t="shared" si="294"/>
        <v>3</v>
      </c>
      <c r="F9446">
        <f t="shared" si="295"/>
        <v>18</v>
      </c>
    </row>
    <row r="9447" spans="1:6" x14ac:dyDescent="0.3">
      <c r="A9447">
        <v>31563</v>
      </c>
      <c r="B9447" s="2">
        <v>44314.661595469261</v>
      </c>
      <c r="C9447">
        <v>161652</v>
      </c>
      <c r="D9447">
        <v>411922</v>
      </c>
      <c r="E9447">
        <f t="shared" si="294"/>
        <v>3</v>
      </c>
      <c r="F9447">
        <f t="shared" si="295"/>
        <v>18</v>
      </c>
    </row>
    <row r="9448" spans="1:6" x14ac:dyDescent="0.3">
      <c r="A9448">
        <v>31567</v>
      </c>
      <c r="B9448" s="2">
        <v>44314.662404530747</v>
      </c>
      <c r="C9448">
        <v>213390</v>
      </c>
      <c r="D9448">
        <v>273920</v>
      </c>
      <c r="E9448">
        <f t="shared" si="294"/>
        <v>3</v>
      </c>
      <c r="F9448">
        <f t="shared" si="295"/>
        <v>18</v>
      </c>
    </row>
    <row r="9449" spans="1:6" x14ac:dyDescent="0.3">
      <c r="A9449">
        <v>31572</v>
      </c>
      <c r="B9449" s="2">
        <v>44314.662809061483</v>
      </c>
      <c r="C9449">
        <v>150018</v>
      </c>
      <c r="D9449">
        <v>153893</v>
      </c>
      <c r="E9449">
        <f t="shared" si="294"/>
        <v>3</v>
      </c>
      <c r="F9449">
        <f t="shared" si="295"/>
        <v>18</v>
      </c>
    </row>
    <row r="9450" spans="1:6" x14ac:dyDescent="0.3">
      <c r="A9450">
        <v>31576</v>
      </c>
      <c r="B9450" s="2">
        <v>44314.663213592234</v>
      </c>
      <c r="C9450">
        <v>249348</v>
      </c>
      <c r="D9450">
        <v>230507</v>
      </c>
      <c r="E9450">
        <f t="shared" si="294"/>
        <v>3</v>
      </c>
      <c r="F9450">
        <f t="shared" si="295"/>
        <v>18</v>
      </c>
    </row>
    <row r="9451" spans="1:6" x14ac:dyDescent="0.3">
      <c r="A9451">
        <v>31579</v>
      </c>
      <c r="B9451" s="2">
        <v>44314.664022653727</v>
      </c>
      <c r="C9451">
        <v>148270</v>
      </c>
      <c r="D9451">
        <v>196571</v>
      </c>
      <c r="E9451">
        <f t="shared" si="294"/>
        <v>3</v>
      </c>
      <c r="F9451">
        <f t="shared" si="295"/>
        <v>18</v>
      </c>
    </row>
    <row r="9452" spans="1:6" x14ac:dyDescent="0.3">
      <c r="A9452">
        <v>31581</v>
      </c>
      <c r="B9452" s="2">
        <v>44314.664022653727</v>
      </c>
      <c r="C9452">
        <v>175486</v>
      </c>
      <c r="D9452">
        <v>255165</v>
      </c>
      <c r="E9452">
        <f t="shared" si="294"/>
        <v>3</v>
      </c>
      <c r="F9452">
        <f t="shared" si="295"/>
        <v>18</v>
      </c>
    </row>
    <row r="9453" spans="1:6" x14ac:dyDescent="0.3">
      <c r="A9453">
        <v>31583</v>
      </c>
      <c r="B9453" s="2">
        <v>44314.664427184463</v>
      </c>
      <c r="C9453">
        <v>114579</v>
      </c>
      <c r="D9453">
        <v>245484</v>
      </c>
      <c r="E9453">
        <f t="shared" si="294"/>
        <v>3</v>
      </c>
      <c r="F9453">
        <f t="shared" si="295"/>
        <v>18</v>
      </c>
    </row>
    <row r="9454" spans="1:6" x14ac:dyDescent="0.3">
      <c r="A9454">
        <v>31585</v>
      </c>
      <c r="B9454" s="2">
        <v>44314.665999999997</v>
      </c>
      <c r="C9454">
        <v>83347</v>
      </c>
      <c r="D9454">
        <v>401945</v>
      </c>
      <c r="E9454">
        <f t="shared" si="294"/>
        <v>3</v>
      </c>
      <c r="F9454">
        <f t="shared" si="295"/>
        <v>18</v>
      </c>
    </row>
    <row r="9455" spans="1:6" x14ac:dyDescent="0.3">
      <c r="A9455">
        <v>31587</v>
      </c>
      <c r="B9455" s="2">
        <v>44314.667258899681</v>
      </c>
      <c r="C9455">
        <v>7404</v>
      </c>
      <c r="D9455">
        <v>217497</v>
      </c>
      <c r="E9455">
        <f t="shared" si="294"/>
        <v>3</v>
      </c>
      <c r="F9455">
        <f t="shared" si="295"/>
        <v>18</v>
      </c>
    </row>
    <row r="9456" spans="1:6" x14ac:dyDescent="0.3">
      <c r="A9456">
        <v>31589</v>
      </c>
      <c r="B9456" s="2">
        <v>44314.668877022654</v>
      </c>
      <c r="C9456">
        <v>192795</v>
      </c>
      <c r="D9456">
        <v>202397</v>
      </c>
      <c r="E9456">
        <f t="shared" si="294"/>
        <v>3</v>
      </c>
      <c r="F9456">
        <f t="shared" si="295"/>
        <v>18</v>
      </c>
    </row>
    <row r="9457" spans="1:6" x14ac:dyDescent="0.3">
      <c r="A9457">
        <v>31592</v>
      </c>
      <c r="B9457" s="2">
        <v>44314.668877022654</v>
      </c>
      <c r="C9457">
        <v>322953</v>
      </c>
      <c r="D9457">
        <v>250679</v>
      </c>
      <c r="E9457">
        <f t="shared" si="294"/>
        <v>3</v>
      </c>
      <c r="F9457">
        <f t="shared" si="295"/>
        <v>18</v>
      </c>
    </row>
    <row r="9458" spans="1:6" x14ac:dyDescent="0.3">
      <c r="A9458">
        <v>31596</v>
      </c>
      <c r="B9458" s="2">
        <v>44314.668877022654</v>
      </c>
      <c r="C9458">
        <v>332422</v>
      </c>
      <c r="D9458">
        <v>347008</v>
      </c>
      <c r="E9458">
        <f t="shared" si="294"/>
        <v>3</v>
      </c>
      <c r="F9458">
        <f t="shared" si="295"/>
        <v>18</v>
      </c>
    </row>
    <row r="9459" spans="1:6" x14ac:dyDescent="0.3">
      <c r="A9459">
        <v>31601</v>
      </c>
      <c r="B9459" s="2">
        <v>44314.671304207121</v>
      </c>
      <c r="C9459">
        <v>94104</v>
      </c>
      <c r="D9459">
        <v>158978</v>
      </c>
      <c r="E9459">
        <f t="shared" si="294"/>
        <v>3</v>
      </c>
      <c r="F9459">
        <f t="shared" si="295"/>
        <v>18</v>
      </c>
    </row>
    <row r="9460" spans="1:6" x14ac:dyDescent="0.3">
      <c r="A9460">
        <v>31603</v>
      </c>
      <c r="B9460" s="2">
        <v>44314.671304207121</v>
      </c>
      <c r="C9460">
        <v>223939</v>
      </c>
      <c r="D9460">
        <v>230507</v>
      </c>
      <c r="E9460">
        <f t="shared" si="294"/>
        <v>3</v>
      </c>
      <c r="F9460">
        <f t="shared" si="295"/>
        <v>18</v>
      </c>
    </row>
    <row r="9461" spans="1:6" x14ac:dyDescent="0.3">
      <c r="A9461">
        <v>31605</v>
      </c>
      <c r="B9461" s="2">
        <v>44314.671304207121</v>
      </c>
      <c r="C9461">
        <v>323200</v>
      </c>
      <c r="D9461">
        <v>151496</v>
      </c>
      <c r="E9461">
        <f t="shared" si="294"/>
        <v>3</v>
      </c>
      <c r="F9461">
        <f t="shared" si="295"/>
        <v>18</v>
      </c>
    </row>
    <row r="9462" spans="1:6" x14ac:dyDescent="0.3">
      <c r="A9462">
        <v>31607</v>
      </c>
      <c r="B9462" s="2">
        <v>44314.673326860844</v>
      </c>
      <c r="C9462">
        <v>148458</v>
      </c>
      <c r="D9462">
        <v>411922</v>
      </c>
      <c r="E9462">
        <f t="shared" si="294"/>
        <v>3</v>
      </c>
      <c r="F9462">
        <f t="shared" si="295"/>
        <v>18</v>
      </c>
    </row>
    <row r="9463" spans="1:6" x14ac:dyDescent="0.3">
      <c r="A9463">
        <v>31608</v>
      </c>
      <c r="B9463" s="2">
        <v>44314.673731391587</v>
      </c>
      <c r="C9463">
        <v>272690</v>
      </c>
      <c r="D9463">
        <v>234810</v>
      </c>
      <c r="E9463">
        <f t="shared" si="294"/>
        <v>3</v>
      </c>
      <c r="F9463">
        <f t="shared" si="295"/>
        <v>18</v>
      </c>
    </row>
    <row r="9464" spans="1:6" x14ac:dyDescent="0.3">
      <c r="A9464">
        <v>31612</v>
      </c>
      <c r="B9464" s="2">
        <v>44314.674135922331</v>
      </c>
      <c r="C9464">
        <v>12615</v>
      </c>
      <c r="D9464">
        <v>104958</v>
      </c>
      <c r="E9464">
        <f t="shared" si="294"/>
        <v>3</v>
      </c>
      <c r="F9464">
        <f t="shared" si="295"/>
        <v>18</v>
      </c>
    </row>
    <row r="9465" spans="1:6" x14ac:dyDescent="0.3">
      <c r="A9465">
        <v>31615</v>
      </c>
      <c r="B9465" s="2">
        <v>44314.675349514568</v>
      </c>
      <c r="C9465">
        <v>72108</v>
      </c>
      <c r="D9465">
        <v>351192</v>
      </c>
      <c r="E9465">
        <f t="shared" si="294"/>
        <v>3</v>
      </c>
      <c r="F9465">
        <f t="shared" si="295"/>
        <v>18</v>
      </c>
    </row>
    <row r="9466" spans="1:6" x14ac:dyDescent="0.3">
      <c r="A9466">
        <v>31616</v>
      </c>
      <c r="B9466" s="2">
        <v>44314.676967637541</v>
      </c>
      <c r="C9466">
        <v>307221</v>
      </c>
      <c r="D9466">
        <v>182191</v>
      </c>
      <c r="E9466">
        <f t="shared" si="294"/>
        <v>3</v>
      </c>
      <c r="F9466">
        <f t="shared" si="295"/>
        <v>18</v>
      </c>
    </row>
    <row r="9467" spans="1:6" x14ac:dyDescent="0.3">
      <c r="A9467">
        <v>31619</v>
      </c>
      <c r="B9467" s="2">
        <v>44314.677776699027</v>
      </c>
      <c r="C9467">
        <v>287084</v>
      </c>
      <c r="D9467">
        <v>10148</v>
      </c>
      <c r="E9467">
        <f t="shared" si="294"/>
        <v>3</v>
      </c>
      <c r="F9467">
        <f t="shared" si="295"/>
        <v>18</v>
      </c>
    </row>
    <row r="9468" spans="1:6" x14ac:dyDescent="0.3">
      <c r="A9468">
        <v>31621</v>
      </c>
      <c r="B9468" s="2">
        <v>44314.679394822007</v>
      </c>
      <c r="C9468">
        <v>251166</v>
      </c>
      <c r="D9468">
        <v>208723</v>
      </c>
      <c r="E9468">
        <f t="shared" si="294"/>
        <v>3</v>
      </c>
      <c r="F9468">
        <f t="shared" si="295"/>
        <v>18</v>
      </c>
    </row>
    <row r="9469" spans="1:6" x14ac:dyDescent="0.3">
      <c r="A9469">
        <v>31625</v>
      </c>
      <c r="B9469" s="2">
        <v>44314.679394822007</v>
      </c>
      <c r="C9469">
        <v>251733</v>
      </c>
      <c r="D9469">
        <v>350756</v>
      </c>
      <c r="E9469">
        <f t="shared" si="294"/>
        <v>3</v>
      </c>
      <c r="F9469">
        <f t="shared" si="295"/>
        <v>18</v>
      </c>
    </row>
    <row r="9470" spans="1:6" x14ac:dyDescent="0.3">
      <c r="A9470">
        <v>31626</v>
      </c>
      <c r="B9470" s="2">
        <v>44314.679799352751</v>
      </c>
      <c r="C9470">
        <v>293339</v>
      </c>
      <c r="D9470">
        <v>179296</v>
      </c>
      <c r="E9470">
        <f t="shared" si="294"/>
        <v>3</v>
      </c>
      <c r="F9470">
        <f t="shared" si="295"/>
        <v>18</v>
      </c>
    </row>
    <row r="9471" spans="1:6" x14ac:dyDescent="0.3">
      <c r="A9471">
        <v>31627</v>
      </c>
      <c r="B9471" s="2">
        <v>44314.680203883494</v>
      </c>
      <c r="C9471">
        <v>13176</v>
      </c>
      <c r="D9471">
        <v>158978</v>
      </c>
      <c r="E9471">
        <f t="shared" si="294"/>
        <v>3</v>
      </c>
      <c r="F9471">
        <f t="shared" si="295"/>
        <v>18</v>
      </c>
    </row>
    <row r="9472" spans="1:6" x14ac:dyDescent="0.3">
      <c r="A9472">
        <v>31631</v>
      </c>
      <c r="B9472" s="2">
        <v>44314.680203883494</v>
      </c>
      <c r="C9472">
        <v>112945</v>
      </c>
      <c r="D9472">
        <v>286726</v>
      </c>
      <c r="E9472">
        <f t="shared" si="294"/>
        <v>3</v>
      </c>
      <c r="F9472">
        <f t="shared" si="295"/>
        <v>18</v>
      </c>
    </row>
    <row r="9473" spans="1:6" x14ac:dyDescent="0.3">
      <c r="A9473">
        <v>31634</v>
      </c>
      <c r="B9473" s="2">
        <v>44314.680203883494</v>
      </c>
      <c r="C9473">
        <v>209420</v>
      </c>
      <c r="D9473">
        <v>351192</v>
      </c>
      <c r="E9473">
        <f t="shared" si="294"/>
        <v>3</v>
      </c>
      <c r="F9473">
        <f t="shared" si="295"/>
        <v>18</v>
      </c>
    </row>
    <row r="9474" spans="1:6" x14ac:dyDescent="0.3">
      <c r="A9474">
        <v>31636</v>
      </c>
      <c r="B9474" s="2">
        <v>44314.68101294498</v>
      </c>
      <c r="C9474">
        <v>1610</v>
      </c>
      <c r="D9474">
        <v>213133</v>
      </c>
      <c r="E9474">
        <f t="shared" si="294"/>
        <v>3</v>
      </c>
      <c r="F9474">
        <f t="shared" si="295"/>
        <v>18</v>
      </c>
    </row>
    <row r="9475" spans="1:6" x14ac:dyDescent="0.3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296">WEEKDAY(B9475,2)</f>
        <v>3</v>
      </c>
      <c r="F9475">
        <f t="shared" ref="F9475:F9538" si="297">WEEKNUM(B9475,2)</f>
        <v>18</v>
      </c>
    </row>
    <row r="9476" spans="1:6" x14ac:dyDescent="0.3">
      <c r="A9476">
        <v>31642</v>
      </c>
      <c r="B9476" s="2">
        <v>44314.681417475731</v>
      </c>
      <c r="C9476">
        <v>174397</v>
      </c>
      <c r="D9476">
        <v>449379</v>
      </c>
      <c r="E9476">
        <f t="shared" si="296"/>
        <v>3</v>
      </c>
      <c r="F9476">
        <f t="shared" si="297"/>
        <v>18</v>
      </c>
    </row>
    <row r="9477" spans="1:6" x14ac:dyDescent="0.3">
      <c r="A9477">
        <v>31643</v>
      </c>
      <c r="B9477" s="2">
        <v>44314.681822006474</v>
      </c>
      <c r="C9477">
        <v>305782</v>
      </c>
      <c r="D9477">
        <v>411922</v>
      </c>
      <c r="E9477">
        <f t="shared" si="296"/>
        <v>3</v>
      </c>
      <c r="F9477">
        <f t="shared" si="297"/>
        <v>18</v>
      </c>
    </row>
    <row r="9478" spans="1:6" x14ac:dyDescent="0.3">
      <c r="A9478">
        <v>31647</v>
      </c>
      <c r="B9478" s="2">
        <v>44314.682226537218</v>
      </c>
      <c r="C9478">
        <v>45933</v>
      </c>
      <c r="D9478">
        <v>450900</v>
      </c>
      <c r="E9478">
        <f t="shared" si="296"/>
        <v>3</v>
      </c>
      <c r="F9478">
        <f t="shared" si="297"/>
        <v>18</v>
      </c>
    </row>
    <row r="9479" spans="1:6" x14ac:dyDescent="0.3">
      <c r="A9479">
        <v>31649</v>
      </c>
      <c r="B9479" s="2">
        <v>44314.682226537218</v>
      </c>
      <c r="C9479">
        <v>257829</v>
      </c>
      <c r="D9479">
        <v>389702</v>
      </c>
      <c r="E9479">
        <f t="shared" si="296"/>
        <v>3</v>
      </c>
      <c r="F9479">
        <f t="shared" si="297"/>
        <v>18</v>
      </c>
    </row>
    <row r="9480" spans="1:6" x14ac:dyDescent="0.3">
      <c r="A9480">
        <v>31654</v>
      </c>
      <c r="B9480" s="2">
        <v>44314.683440129455</v>
      </c>
      <c r="C9480">
        <v>170516</v>
      </c>
      <c r="D9480">
        <v>153893</v>
      </c>
      <c r="E9480">
        <f t="shared" si="296"/>
        <v>3</v>
      </c>
      <c r="F9480">
        <f t="shared" si="297"/>
        <v>18</v>
      </c>
    </row>
    <row r="9481" spans="1:6" x14ac:dyDescent="0.3">
      <c r="A9481">
        <v>31656</v>
      </c>
      <c r="B9481" s="2">
        <v>44314.683666666664</v>
      </c>
      <c r="C9481">
        <v>207158</v>
      </c>
      <c r="D9481">
        <v>151749</v>
      </c>
      <c r="E9481">
        <f t="shared" si="296"/>
        <v>3</v>
      </c>
      <c r="F9481">
        <f t="shared" si="297"/>
        <v>18</v>
      </c>
    </row>
    <row r="9482" spans="1:6" x14ac:dyDescent="0.3">
      <c r="A9482">
        <v>31657</v>
      </c>
      <c r="B9482" s="2">
        <v>44314.684249190941</v>
      </c>
      <c r="C9482">
        <v>206543</v>
      </c>
      <c r="D9482">
        <v>362672</v>
      </c>
      <c r="E9482">
        <f t="shared" si="296"/>
        <v>3</v>
      </c>
      <c r="F9482">
        <f t="shared" si="297"/>
        <v>18</v>
      </c>
    </row>
    <row r="9483" spans="1:6" x14ac:dyDescent="0.3">
      <c r="A9483">
        <v>31658</v>
      </c>
      <c r="B9483" s="2">
        <v>44314.685058252428</v>
      </c>
      <c r="C9483">
        <v>280673</v>
      </c>
      <c r="D9483">
        <v>137327</v>
      </c>
      <c r="E9483">
        <f t="shared" si="296"/>
        <v>3</v>
      </c>
      <c r="F9483">
        <f t="shared" si="297"/>
        <v>18</v>
      </c>
    </row>
    <row r="9484" spans="1:6" x14ac:dyDescent="0.3">
      <c r="A9484">
        <v>31659</v>
      </c>
      <c r="B9484" s="2">
        <v>44314.685058252428</v>
      </c>
      <c r="C9484">
        <v>294126</v>
      </c>
      <c r="D9484">
        <v>37644</v>
      </c>
      <c r="E9484">
        <f t="shared" si="296"/>
        <v>3</v>
      </c>
      <c r="F9484">
        <f t="shared" si="297"/>
        <v>18</v>
      </c>
    </row>
    <row r="9485" spans="1:6" x14ac:dyDescent="0.3">
      <c r="A9485">
        <v>31660</v>
      </c>
      <c r="B9485" s="2">
        <v>44314.685462783171</v>
      </c>
      <c r="C9485">
        <v>110265</v>
      </c>
      <c r="D9485">
        <v>151507</v>
      </c>
      <c r="E9485">
        <f t="shared" si="296"/>
        <v>3</v>
      </c>
      <c r="F9485">
        <f t="shared" si="297"/>
        <v>18</v>
      </c>
    </row>
    <row r="9486" spans="1:6" x14ac:dyDescent="0.3">
      <c r="A9486">
        <v>31662</v>
      </c>
      <c r="B9486" s="2">
        <v>44314.685867313914</v>
      </c>
      <c r="C9486">
        <v>19394</v>
      </c>
      <c r="D9486">
        <v>250679</v>
      </c>
      <c r="E9486">
        <f t="shared" si="296"/>
        <v>3</v>
      </c>
      <c r="F9486">
        <f t="shared" si="297"/>
        <v>18</v>
      </c>
    </row>
    <row r="9487" spans="1:6" x14ac:dyDescent="0.3">
      <c r="A9487">
        <v>31664</v>
      </c>
      <c r="B9487" s="2">
        <v>44314.685867313921</v>
      </c>
      <c r="C9487">
        <v>224599</v>
      </c>
      <c r="D9487">
        <v>82901</v>
      </c>
      <c r="E9487">
        <f t="shared" si="296"/>
        <v>3</v>
      </c>
      <c r="F9487">
        <f t="shared" si="297"/>
        <v>18</v>
      </c>
    </row>
    <row r="9488" spans="1:6" x14ac:dyDescent="0.3">
      <c r="A9488">
        <v>31666</v>
      </c>
      <c r="B9488" s="2">
        <v>44314.686676375408</v>
      </c>
      <c r="C9488">
        <v>221792</v>
      </c>
      <c r="D9488">
        <v>189554</v>
      </c>
      <c r="E9488">
        <f t="shared" si="296"/>
        <v>3</v>
      </c>
      <c r="F9488">
        <f t="shared" si="297"/>
        <v>18</v>
      </c>
    </row>
    <row r="9489" spans="1:6" x14ac:dyDescent="0.3">
      <c r="A9489">
        <v>31668</v>
      </c>
      <c r="B9489" s="2">
        <v>44314.686676375408</v>
      </c>
      <c r="C9489">
        <v>297835</v>
      </c>
      <c r="D9489">
        <v>351192</v>
      </c>
      <c r="E9489">
        <f t="shared" si="296"/>
        <v>3</v>
      </c>
      <c r="F9489">
        <f t="shared" si="297"/>
        <v>18</v>
      </c>
    </row>
    <row r="9490" spans="1:6" x14ac:dyDescent="0.3">
      <c r="A9490">
        <v>31671</v>
      </c>
      <c r="B9490" s="2">
        <v>44314.687080906144</v>
      </c>
      <c r="C9490">
        <v>242784</v>
      </c>
      <c r="D9490">
        <v>411922</v>
      </c>
      <c r="E9490">
        <f t="shared" si="296"/>
        <v>3</v>
      </c>
      <c r="F9490">
        <f t="shared" si="297"/>
        <v>18</v>
      </c>
    </row>
    <row r="9491" spans="1:6" x14ac:dyDescent="0.3">
      <c r="A9491">
        <v>31674</v>
      </c>
      <c r="B9491" s="2">
        <v>44314.688294498381</v>
      </c>
      <c r="C9491">
        <v>194407</v>
      </c>
      <c r="D9491">
        <v>351192</v>
      </c>
      <c r="E9491">
        <f t="shared" si="296"/>
        <v>3</v>
      </c>
      <c r="F9491">
        <f t="shared" si="297"/>
        <v>18</v>
      </c>
    </row>
    <row r="9492" spans="1:6" x14ac:dyDescent="0.3">
      <c r="A9492">
        <v>31675</v>
      </c>
      <c r="B9492" s="2">
        <v>44314.689103559867</v>
      </c>
      <c r="C9492">
        <v>23495</v>
      </c>
      <c r="D9492">
        <v>13229</v>
      </c>
      <c r="E9492">
        <f t="shared" si="296"/>
        <v>3</v>
      </c>
      <c r="F9492">
        <f t="shared" si="297"/>
        <v>18</v>
      </c>
    </row>
    <row r="9493" spans="1:6" x14ac:dyDescent="0.3">
      <c r="A9493">
        <v>31680</v>
      </c>
      <c r="B9493" s="2">
        <v>44314.690721682848</v>
      </c>
      <c r="C9493">
        <v>1923</v>
      </c>
      <c r="D9493">
        <v>158978</v>
      </c>
      <c r="E9493">
        <f t="shared" si="296"/>
        <v>3</v>
      </c>
      <c r="F9493">
        <f t="shared" si="297"/>
        <v>18</v>
      </c>
    </row>
    <row r="9494" spans="1:6" x14ac:dyDescent="0.3">
      <c r="A9494">
        <v>31683</v>
      </c>
      <c r="B9494" s="2">
        <v>44314.690721682848</v>
      </c>
      <c r="C9494">
        <v>214541</v>
      </c>
      <c r="D9494">
        <v>411922</v>
      </c>
      <c r="E9494">
        <f t="shared" si="296"/>
        <v>3</v>
      </c>
      <c r="F9494">
        <f t="shared" si="297"/>
        <v>18</v>
      </c>
    </row>
    <row r="9495" spans="1:6" x14ac:dyDescent="0.3">
      <c r="A9495">
        <v>31685</v>
      </c>
      <c r="B9495" s="2">
        <v>44314.691935275077</v>
      </c>
      <c r="C9495">
        <v>42887</v>
      </c>
      <c r="D9495">
        <v>125091</v>
      </c>
      <c r="E9495">
        <f t="shared" si="296"/>
        <v>3</v>
      </c>
      <c r="F9495">
        <f t="shared" si="297"/>
        <v>18</v>
      </c>
    </row>
    <row r="9496" spans="1:6" x14ac:dyDescent="0.3">
      <c r="A9496">
        <v>31689</v>
      </c>
      <c r="B9496" s="2">
        <v>44314.691935275077</v>
      </c>
      <c r="C9496">
        <v>220967</v>
      </c>
      <c r="D9496">
        <v>301549</v>
      </c>
      <c r="E9496">
        <f t="shared" si="296"/>
        <v>3</v>
      </c>
      <c r="F9496">
        <f t="shared" si="297"/>
        <v>18</v>
      </c>
    </row>
    <row r="9497" spans="1:6" x14ac:dyDescent="0.3">
      <c r="A9497">
        <v>31690</v>
      </c>
      <c r="B9497" s="2">
        <v>44314.693553398058</v>
      </c>
      <c r="C9497">
        <v>76426</v>
      </c>
      <c r="D9497">
        <v>182191</v>
      </c>
      <c r="E9497">
        <f t="shared" si="296"/>
        <v>3</v>
      </c>
      <c r="F9497">
        <f t="shared" si="297"/>
        <v>18</v>
      </c>
    </row>
    <row r="9498" spans="1:6" x14ac:dyDescent="0.3">
      <c r="A9498">
        <v>31692</v>
      </c>
      <c r="B9498" s="2">
        <v>44314.695171521031</v>
      </c>
      <c r="C9498">
        <v>73139</v>
      </c>
      <c r="D9498">
        <v>411922</v>
      </c>
      <c r="E9498">
        <f t="shared" si="296"/>
        <v>3</v>
      </c>
      <c r="F9498">
        <f t="shared" si="297"/>
        <v>18</v>
      </c>
    </row>
    <row r="9499" spans="1:6" x14ac:dyDescent="0.3">
      <c r="A9499">
        <v>31695</v>
      </c>
      <c r="B9499" s="2">
        <v>44314.698812297735</v>
      </c>
      <c r="C9499">
        <v>261020</v>
      </c>
      <c r="D9499">
        <v>154228</v>
      </c>
      <c r="E9499">
        <f t="shared" si="296"/>
        <v>3</v>
      </c>
      <c r="F9499">
        <f t="shared" si="297"/>
        <v>18</v>
      </c>
    </row>
    <row r="9500" spans="1:6" x14ac:dyDescent="0.3">
      <c r="A9500">
        <v>31697</v>
      </c>
      <c r="B9500" s="2">
        <v>44314.699216828478</v>
      </c>
      <c r="C9500">
        <v>65710</v>
      </c>
      <c r="D9500">
        <v>158978</v>
      </c>
      <c r="E9500">
        <f t="shared" si="296"/>
        <v>3</v>
      </c>
      <c r="F9500">
        <f t="shared" si="297"/>
        <v>18</v>
      </c>
    </row>
    <row r="9501" spans="1:6" x14ac:dyDescent="0.3">
      <c r="A9501">
        <v>31701</v>
      </c>
      <c r="B9501" s="2">
        <v>44314.699621359228</v>
      </c>
      <c r="C9501">
        <v>30775</v>
      </c>
      <c r="D9501">
        <v>156678</v>
      </c>
      <c r="E9501">
        <f t="shared" si="296"/>
        <v>3</v>
      </c>
      <c r="F9501">
        <f t="shared" si="297"/>
        <v>18</v>
      </c>
    </row>
    <row r="9502" spans="1:6" x14ac:dyDescent="0.3">
      <c r="A9502">
        <v>31706</v>
      </c>
      <c r="B9502" s="2">
        <v>44314.699621359228</v>
      </c>
      <c r="C9502">
        <v>60543</v>
      </c>
      <c r="D9502">
        <v>76511</v>
      </c>
      <c r="E9502">
        <f t="shared" si="296"/>
        <v>3</v>
      </c>
      <c r="F9502">
        <f t="shared" si="297"/>
        <v>18</v>
      </c>
    </row>
    <row r="9503" spans="1:6" x14ac:dyDescent="0.3">
      <c r="A9503">
        <v>31708</v>
      </c>
      <c r="B9503" s="2">
        <v>44314.7</v>
      </c>
      <c r="C9503">
        <v>197564</v>
      </c>
      <c r="D9503">
        <v>158978</v>
      </c>
      <c r="E9503">
        <f t="shared" si="296"/>
        <v>3</v>
      </c>
      <c r="F9503">
        <f t="shared" si="297"/>
        <v>18</v>
      </c>
    </row>
    <row r="9504" spans="1:6" x14ac:dyDescent="0.3">
      <c r="A9504">
        <v>31710</v>
      </c>
      <c r="B9504" s="2">
        <v>44314.700834951458</v>
      </c>
      <c r="C9504">
        <v>321774</v>
      </c>
      <c r="D9504">
        <v>372555</v>
      </c>
      <c r="E9504">
        <f t="shared" si="296"/>
        <v>3</v>
      </c>
      <c r="F9504">
        <f t="shared" si="297"/>
        <v>18</v>
      </c>
    </row>
    <row r="9505" spans="1:6" x14ac:dyDescent="0.3">
      <c r="A9505">
        <v>31712</v>
      </c>
      <c r="B9505" s="2">
        <v>44314.701239482201</v>
      </c>
      <c r="C9505">
        <v>119219</v>
      </c>
      <c r="D9505">
        <v>313862</v>
      </c>
      <c r="E9505">
        <f t="shared" si="296"/>
        <v>3</v>
      </c>
      <c r="F9505">
        <f t="shared" si="297"/>
        <v>18</v>
      </c>
    </row>
    <row r="9506" spans="1:6" x14ac:dyDescent="0.3">
      <c r="A9506">
        <v>31717</v>
      </c>
      <c r="B9506" s="2">
        <v>44314.701644012945</v>
      </c>
      <c r="C9506">
        <v>19482</v>
      </c>
      <c r="D9506">
        <v>158978</v>
      </c>
      <c r="E9506">
        <f t="shared" si="296"/>
        <v>3</v>
      </c>
      <c r="F9506">
        <f t="shared" si="297"/>
        <v>18</v>
      </c>
    </row>
    <row r="9507" spans="1:6" x14ac:dyDescent="0.3">
      <c r="A9507">
        <v>31719</v>
      </c>
      <c r="B9507" s="2">
        <v>44314.702048543688</v>
      </c>
      <c r="C9507">
        <v>167686</v>
      </c>
      <c r="D9507">
        <v>241927</v>
      </c>
      <c r="E9507">
        <f t="shared" si="296"/>
        <v>3</v>
      </c>
      <c r="F9507">
        <f t="shared" si="297"/>
        <v>18</v>
      </c>
    </row>
    <row r="9508" spans="1:6" x14ac:dyDescent="0.3">
      <c r="A9508">
        <v>31724</v>
      </c>
      <c r="B9508" s="2">
        <v>44314.702048543695</v>
      </c>
      <c r="C9508">
        <v>287942</v>
      </c>
      <c r="D9508">
        <v>311670</v>
      </c>
      <c r="E9508">
        <f t="shared" si="296"/>
        <v>3</v>
      </c>
      <c r="F9508">
        <f t="shared" si="297"/>
        <v>18</v>
      </c>
    </row>
    <row r="9509" spans="1:6" x14ac:dyDescent="0.3">
      <c r="A9509">
        <v>31729</v>
      </c>
      <c r="B9509" s="2">
        <v>44314.703262135918</v>
      </c>
      <c r="C9509">
        <v>60024</v>
      </c>
      <c r="D9509">
        <v>286726</v>
      </c>
      <c r="E9509">
        <f t="shared" si="296"/>
        <v>3</v>
      </c>
      <c r="F9509">
        <f t="shared" si="297"/>
        <v>18</v>
      </c>
    </row>
    <row r="9510" spans="1:6" x14ac:dyDescent="0.3">
      <c r="A9510">
        <v>31730</v>
      </c>
      <c r="B9510" s="2">
        <v>44314.704071197411</v>
      </c>
      <c r="C9510">
        <v>138569</v>
      </c>
      <c r="D9510">
        <v>158978</v>
      </c>
      <c r="E9510">
        <f t="shared" si="296"/>
        <v>3</v>
      </c>
      <c r="F9510">
        <f t="shared" si="297"/>
        <v>18</v>
      </c>
    </row>
    <row r="9511" spans="1:6" x14ac:dyDescent="0.3">
      <c r="A9511">
        <v>31734</v>
      </c>
      <c r="B9511" s="2">
        <v>44314.704071197411</v>
      </c>
      <c r="C9511">
        <v>226573</v>
      </c>
      <c r="D9511">
        <v>472908</v>
      </c>
      <c r="E9511">
        <f t="shared" si="296"/>
        <v>3</v>
      </c>
      <c r="F9511">
        <f t="shared" si="297"/>
        <v>18</v>
      </c>
    </row>
    <row r="9512" spans="1:6" x14ac:dyDescent="0.3">
      <c r="A9512">
        <v>31739</v>
      </c>
      <c r="B9512" s="2">
        <v>44314.705689320392</v>
      </c>
      <c r="C9512">
        <v>193338</v>
      </c>
      <c r="D9512">
        <v>54565</v>
      </c>
      <c r="E9512">
        <f t="shared" si="296"/>
        <v>3</v>
      </c>
      <c r="F9512">
        <f t="shared" si="297"/>
        <v>18</v>
      </c>
    </row>
    <row r="9513" spans="1:6" x14ac:dyDescent="0.3">
      <c r="A9513">
        <v>31740</v>
      </c>
      <c r="B9513" s="2">
        <v>44314.706093851135</v>
      </c>
      <c r="C9513">
        <v>244785</v>
      </c>
      <c r="D9513">
        <v>250679</v>
      </c>
      <c r="E9513">
        <f t="shared" si="296"/>
        <v>3</v>
      </c>
      <c r="F9513">
        <f t="shared" si="297"/>
        <v>18</v>
      </c>
    </row>
    <row r="9514" spans="1:6" x14ac:dyDescent="0.3">
      <c r="A9514">
        <v>31745</v>
      </c>
      <c r="B9514" s="2">
        <v>44314.706902912621</v>
      </c>
      <c r="C9514">
        <v>138886</v>
      </c>
      <c r="D9514">
        <v>305608</v>
      </c>
      <c r="E9514">
        <f t="shared" si="296"/>
        <v>3</v>
      </c>
      <c r="F9514">
        <f t="shared" si="297"/>
        <v>18</v>
      </c>
    </row>
    <row r="9515" spans="1:6" x14ac:dyDescent="0.3">
      <c r="A9515">
        <v>31749</v>
      </c>
      <c r="B9515" s="2">
        <v>44314.706902912621</v>
      </c>
      <c r="C9515">
        <v>343964</v>
      </c>
      <c r="D9515">
        <v>227775</v>
      </c>
      <c r="E9515">
        <f t="shared" si="296"/>
        <v>3</v>
      </c>
      <c r="F9515">
        <f t="shared" si="297"/>
        <v>18</v>
      </c>
    </row>
    <row r="9516" spans="1:6" x14ac:dyDescent="0.3">
      <c r="A9516">
        <v>31753</v>
      </c>
      <c r="B9516" s="2">
        <v>44314.707307443365</v>
      </c>
      <c r="C9516">
        <v>344081</v>
      </c>
      <c r="D9516">
        <v>230507</v>
      </c>
      <c r="E9516">
        <f t="shared" si="296"/>
        <v>3</v>
      </c>
      <c r="F9516">
        <f t="shared" si="297"/>
        <v>18</v>
      </c>
    </row>
    <row r="9517" spans="1:6" x14ac:dyDescent="0.3">
      <c r="A9517">
        <v>31756</v>
      </c>
      <c r="B9517" s="2">
        <v>44314.707711974115</v>
      </c>
      <c r="C9517">
        <v>251942</v>
      </c>
      <c r="D9517">
        <v>250679</v>
      </c>
      <c r="E9517">
        <f t="shared" si="296"/>
        <v>3</v>
      </c>
      <c r="F9517">
        <f t="shared" si="297"/>
        <v>18</v>
      </c>
    </row>
    <row r="9518" spans="1:6" x14ac:dyDescent="0.3">
      <c r="A9518">
        <v>31760</v>
      </c>
      <c r="B9518" s="2">
        <v>44314.708116504851</v>
      </c>
      <c r="C9518">
        <v>47103</v>
      </c>
      <c r="D9518">
        <v>191893</v>
      </c>
      <c r="E9518">
        <f t="shared" si="296"/>
        <v>3</v>
      </c>
      <c r="F9518">
        <f t="shared" si="297"/>
        <v>18</v>
      </c>
    </row>
    <row r="9519" spans="1:6" x14ac:dyDescent="0.3">
      <c r="A9519">
        <v>31765</v>
      </c>
      <c r="B9519" s="2">
        <v>44314.708116504851</v>
      </c>
      <c r="C9519">
        <v>122012</v>
      </c>
      <c r="D9519">
        <v>76511</v>
      </c>
      <c r="E9519">
        <f t="shared" si="296"/>
        <v>3</v>
      </c>
      <c r="F9519">
        <f t="shared" si="297"/>
        <v>18</v>
      </c>
    </row>
    <row r="9520" spans="1:6" x14ac:dyDescent="0.3">
      <c r="A9520">
        <v>31767</v>
      </c>
      <c r="B9520" s="2">
        <v>44314.708521035602</v>
      </c>
      <c r="C9520">
        <v>165059</v>
      </c>
      <c r="D9520">
        <v>298026</v>
      </c>
      <c r="E9520">
        <f t="shared" si="296"/>
        <v>3</v>
      </c>
      <c r="F9520">
        <f t="shared" si="297"/>
        <v>18</v>
      </c>
    </row>
    <row r="9521" spans="1:6" x14ac:dyDescent="0.3">
      <c r="A9521">
        <v>31769</v>
      </c>
      <c r="B9521" s="2">
        <v>44314.708925566345</v>
      </c>
      <c r="C9521">
        <v>91655</v>
      </c>
      <c r="D9521">
        <v>411922</v>
      </c>
      <c r="E9521">
        <f t="shared" si="296"/>
        <v>3</v>
      </c>
      <c r="F9521">
        <f t="shared" si="297"/>
        <v>18</v>
      </c>
    </row>
    <row r="9522" spans="1:6" x14ac:dyDescent="0.3">
      <c r="A9522">
        <v>31773</v>
      </c>
      <c r="B9522" s="2">
        <v>44314.709734627831</v>
      </c>
      <c r="C9522">
        <v>195504</v>
      </c>
      <c r="D9522">
        <v>411922</v>
      </c>
      <c r="E9522">
        <f t="shared" si="296"/>
        <v>3</v>
      </c>
      <c r="F9522">
        <f t="shared" si="297"/>
        <v>18</v>
      </c>
    </row>
    <row r="9523" spans="1:6" x14ac:dyDescent="0.3">
      <c r="A9523">
        <v>31777</v>
      </c>
      <c r="B9523" s="2">
        <v>44314.710139158582</v>
      </c>
      <c r="C9523">
        <v>156679</v>
      </c>
      <c r="D9523">
        <v>327633</v>
      </c>
      <c r="E9523">
        <f t="shared" si="296"/>
        <v>3</v>
      </c>
      <c r="F9523">
        <f t="shared" si="297"/>
        <v>18</v>
      </c>
    </row>
    <row r="9524" spans="1:6" x14ac:dyDescent="0.3">
      <c r="A9524">
        <v>31780</v>
      </c>
      <c r="B9524" s="2">
        <v>44314.712161812298</v>
      </c>
      <c r="C9524">
        <v>95907</v>
      </c>
      <c r="D9524">
        <v>273920</v>
      </c>
      <c r="E9524">
        <f t="shared" si="296"/>
        <v>3</v>
      </c>
      <c r="F9524">
        <f t="shared" si="297"/>
        <v>18</v>
      </c>
    </row>
    <row r="9525" spans="1:6" x14ac:dyDescent="0.3">
      <c r="A9525">
        <v>31781</v>
      </c>
      <c r="B9525" s="2">
        <v>44314.713779935279</v>
      </c>
      <c r="C9525">
        <v>87761</v>
      </c>
      <c r="D9525">
        <v>112119</v>
      </c>
      <c r="E9525">
        <f t="shared" si="296"/>
        <v>3</v>
      </c>
      <c r="F9525">
        <f t="shared" si="297"/>
        <v>18</v>
      </c>
    </row>
    <row r="9526" spans="1:6" x14ac:dyDescent="0.3">
      <c r="A9526">
        <v>31785</v>
      </c>
      <c r="B9526" s="2">
        <v>44314.713779935279</v>
      </c>
      <c r="C9526">
        <v>195903</v>
      </c>
      <c r="D9526">
        <v>411922</v>
      </c>
      <c r="E9526">
        <f t="shared" si="296"/>
        <v>3</v>
      </c>
      <c r="F9526">
        <f t="shared" si="297"/>
        <v>18</v>
      </c>
    </row>
    <row r="9527" spans="1:6" x14ac:dyDescent="0.3">
      <c r="A9527">
        <v>31788</v>
      </c>
      <c r="B9527" s="2">
        <v>44314.714184466022</v>
      </c>
      <c r="C9527">
        <v>79890</v>
      </c>
      <c r="D9527">
        <v>118549</v>
      </c>
      <c r="E9527">
        <f t="shared" si="296"/>
        <v>3</v>
      </c>
      <c r="F9527">
        <f t="shared" si="297"/>
        <v>18</v>
      </c>
    </row>
    <row r="9528" spans="1:6" x14ac:dyDescent="0.3">
      <c r="A9528">
        <v>31793</v>
      </c>
      <c r="B9528" s="2">
        <v>44314.714588996758</v>
      </c>
      <c r="C9528">
        <v>15508</v>
      </c>
      <c r="D9528">
        <v>148570</v>
      </c>
      <c r="E9528">
        <f t="shared" si="296"/>
        <v>3</v>
      </c>
      <c r="F9528">
        <f t="shared" si="297"/>
        <v>18</v>
      </c>
    </row>
    <row r="9529" spans="1:6" x14ac:dyDescent="0.3">
      <c r="A9529">
        <v>31796</v>
      </c>
      <c r="B9529" s="2">
        <v>44314.715398058252</v>
      </c>
      <c r="C9529">
        <v>15310</v>
      </c>
      <c r="D9529">
        <v>411922</v>
      </c>
      <c r="E9529">
        <f t="shared" si="296"/>
        <v>3</v>
      </c>
      <c r="F9529">
        <f t="shared" si="297"/>
        <v>18</v>
      </c>
    </row>
    <row r="9530" spans="1:6" x14ac:dyDescent="0.3">
      <c r="A9530">
        <v>31801</v>
      </c>
      <c r="B9530" s="2">
        <v>44314.715802589002</v>
      </c>
      <c r="C9530">
        <v>61339</v>
      </c>
      <c r="D9530">
        <v>113183</v>
      </c>
      <c r="E9530">
        <f t="shared" si="296"/>
        <v>3</v>
      </c>
      <c r="F9530">
        <f t="shared" si="297"/>
        <v>18</v>
      </c>
    </row>
    <row r="9531" spans="1:6" x14ac:dyDescent="0.3">
      <c r="A9531">
        <v>31803</v>
      </c>
      <c r="B9531" s="2">
        <v>44314.717016181232</v>
      </c>
      <c r="C9531">
        <v>177324</v>
      </c>
      <c r="D9531">
        <v>250679</v>
      </c>
      <c r="E9531">
        <f t="shared" si="296"/>
        <v>3</v>
      </c>
      <c r="F9531">
        <f t="shared" si="297"/>
        <v>18</v>
      </c>
    </row>
    <row r="9532" spans="1:6" x14ac:dyDescent="0.3">
      <c r="A9532">
        <v>31806</v>
      </c>
      <c r="B9532" s="2">
        <v>44314.717016181232</v>
      </c>
      <c r="C9532">
        <v>210056</v>
      </c>
      <c r="D9532">
        <v>122982</v>
      </c>
      <c r="E9532">
        <f t="shared" si="296"/>
        <v>3</v>
      </c>
      <c r="F9532">
        <f t="shared" si="297"/>
        <v>18</v>
      </c>
    </row>
    <row r="9533" spans="1:6" x14ac:dyDescent="0.3">
      <c r="A9533">
        <v>31809</v>
      </c>
      <c r="B9533" s="2">
        <v>44314.717420711975</v>
      </c>
      <c r="C9533">
        <v>111546</v>
      </c>
      <c r="D9533">
        <v>324893</v>
      </c>
      <c r="E9533">
        <f t="shared" si="296"/>
        <v>3</v>
      </c>
      <c r="F9533">
        <f t="shared" si="297"/>
        <v>18</v>
      </c>
    </row>
    <row r="9534" spans="1:6" x14ac:dyDescent="0.3">
      <c r="A9534">
        <v>31813</v>
      </c>
      <c r="B9534" s="2">
        <v>44314.718634304205</v>
      </c>
      <c r="C9534">
        <v>338678</v>
      </c>
      <c r="D9534">
        <v>204648</v>
      </c>
      <c r="E9534">
        <f t="shared" si="296"/>
        <v>3</v>
      </c>
      <c r="F9534">
        <f t="shared" si="297"/>
        <v>18</v>
      </c>
    </row>
    <row r="9535" spans="1:6" x14ac:dyDescent="0.3">
      <c r="A9535">
        <v>31814</v>
      </c>
      <c r="B9535" s="2">
        <v>44314.718634304212</v>
      </c>
      <c r="C9535">
        <v>299004</v>
      </c>
      <c r="D9535">
        <v>158978</v>
      </c>
      <c r="E9535">
        <f t="shared" si="296"/>
        <v>3</v>
      </c>
      <c r="F9535">
        <f t="shared" si="297"/>
        <v>18</v>
      </c>
    </row>
    <row r="9536" spans="1:6" x14ac:dyDescent="0.3">
      <c r="A9536">
        <v>31817</v>
      </c>
      <c r="B9536" s="2">
        <v>44314.719038834955</v>
      </c>
      <c r="C9536">
        <v>146013</v>
      </c>
      <c r="D9536">
        <v>230507</v>
      </c>
      <c r="E9536">
        <f t="shared" si="296"/>
        <v>3</v>
      </c>
      <c r="F9536">
        <f t="shared" si="297"/>
        <v>18</v>
      </c>
    </row>
    <row r="9537" spans="1:6" x14ac:dyDescent="0.3">
      <c r="A9537">
        <v>31821</v>
      </c>
      <c r="B9537" s="2">
        <v>44314.719038834955</v>
      </c>
      <c r="C9537">
        <v>235799</v>
      </c>
      <c r="D9537">
        <v>439981</v>
      </c>
      <c r="E9537">
        <f t="shared" si="296"/>
        <v>3</v>
      </c>
      <c r="F9537">
        <f t="shared" si="297"/>
        <v>18</v>
      </c>
    </row>
    <row r="9538" spans="1:6" x14ac:dyDescent="0.3">
      <c r="A9538">
        <v>31826</v>
      </c>
      <c r="B9538" s="2">
        <v>44314.721061488672</v>
      </c>
      <c r="C9538">
        <v>69686</v>
      </c>
      <c r="D9538">
        <v>118549</v>
      </c>
      <c r="E9538">
        <f t="shared" si="296"/>
        <v>3</v>
      </c>
      <c r="F9538">
        <f t="shared" si="297"/>
        <v>18</v>
      </c>
    </row>
    <row r="9539" spans="1:6" x14ac:dyDescent="0.3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298">WEEKDAY(B9539,2)</f>
        <v>3</v>
      </c>
      <c r="F9539">
        <f t="shared" ref="F9539:F9602" si="299">WEEKNUM(B9539,2)</f>
        <v>18</v>
      </c>
    </row>
    <row r="9540" spans="1:6" x14ac:dyDescent="0.3">
      <c r="A9540">
        <v>31829</v>
      </c>
      <c r="B9540" s="2">
        <v>44314.722275080909</v>
      </c>
      <c r="C9540">
        <v>307037</v>
      </c>
      <c r="D9540">
        <v>88863</v>
      </c>
      <c r="E9540">
        <f t="shared" si="298"/>
        <v>3</v>
      </c>
      <c r="F9540">
        <f t="shared" si="299"/>
        <v>18</v>
      </c>
    </row>
    <row r="9541" spans="1:6" x14ac:dyDescent="0.3">
      <c r="A9541">
        <v>31834</v>
      </c>
      <c r="B9541" s="2">
        <v>44314.722679611645</v>
      </c>
      <c r="C9541">
        <v>322144</v>
      </c>
      <c r="D9541">
        <v>424394</v>
      </c>
      <c r="E9541">
        <f t="shared" si="298"/>
        <v>3</v>
      </c>
      <c r="F9541">
        <f t="shared" si="299"/>
        <v>18</v>
      </c>
    </row>
    <row r="9542" spans="1:6" x14ac:dyDescent="0.3">
      <c r="A9542">
        <v>31835</v>
      </c>
      <c r="B9542" s="2">
        <v>44314.723893203889</v>
      </c>
      <c r="C9542">
        <v>24806</v>
      </c>
      <c r="D9542">
        <v>43842</v>
      </c>
      <c r="E9542">
        <f t="shared" si="298"/>
        <v>3</v>
      </c>
      <c r="F9542">
        <f t="shared" si="299"/>
        <v>18</v>
      </c>
    </row>
    <row r="9543" spans="1:6" x14ac:dyDescent="0.3">
      <c r="A9543">
        <v>31838</v>
      </c>
      <c r="B9543" s="2">
        <v>44314.724702265376</v>
      </c>
      <c r="C9543">
        <v>55955</v>
      </c>
      <c r="D9543">
        <v>168970</v>
      </c>
      <c r="E9543">
        <f t="shared" si="298"/>
        <v>3</v>
      </c>
      <c r="F9543">
        <f t="shared" si="299"/>
        <v>18</v>
      </c>
    </row>
    <row r="9544" spans="1:6" x14ac:dyDescent="0.3">
      <c r="A9544">
        <v>31840</v>
      </c>
      <c r="B9544" s="2">
        <v>44314.725106796119</v>
      </c>
      <c r="C9544">
        <v>58453</v>
      </c>
      <c r="D9544">
        <v>343712</v>
      </c>
      <c r="E9544">
        <f t="shared" si="298"/>
        <v>3</v>
      </c>
      <c r="F9544">
        <f t="shared" si="299"/>
        <v>18</v>
      </c>
    </row>
    <row r="9545" spans="1:6" x14ac:dyDescent="0.3">
      <c r="A9545">
        <v>31842</v>
      </c>
      <c r="B9545" s="2">
        <v>44314.725915857605</v>
      </c>
      <c r="C9545">
        <v>133330</v>
      </c>
      <c r="D9545">
        <v>134973</v>
      </c>
      <c r="E9545">
        <f t="shared" si="298"/>
        <v>3</v>
      </c>
      <c r="F9545">
        <f t="shared" si="299"/>
        <v>18</v>
      </c>
    </row>
    <row r="9546" spans="1:6" x14ac:dyDescent="0.3">
      <c r="A9546">
        <v>31843</v>
      </c>
      <c r="B9546" s="2">
        <v>44314.725915857605</v>
      </c>
      <c r="C9546">
        <v>186744</v>
      </c>
      <c r="D9546">
        <v>248817</v>
      </c>
      <c r="E9546">
        <f t="shared" si="298"/>
        <v>3</v>
      </c>
      <c r="F9546">
        <f t="shared" si="299"/>
        <v>18</v>
      </c>
    </row>
    <row r="9547" spans="1:6" x14ac:dyDescent="0.3">
      <c r="A9547">
        <v>31846</v>
      </c>
      <c r="B9547" s="2">
        <v>44314.726320388349</v>
      </c>
      <c r="C9547">
        <v>13380</v>
      </c>
      <c r="D9547">
        <v>21760</v>
      </c>
      <c r="E9547">
        <f t="shared" si="298"/>
        <v>3</v>
      </c>
      <c r="F9547">
        <f t="shared" si="299"/>
        <v>18</v>
      </c>
    </row>
    <row r="9548" spans="1:6" x14ac:dyDescent="0.3">
      <c r="A9548">
        <v>31848</v>
      </c>
      <c r="B9548" s="2">
        <v>44314.727129449842</v>
      </c>
      <c r="C9548">
        <v>166086</v>
      </c>
      <c r="D9548">
        <v>158978</v>
      </c>
      <c r="E9548">
        <f t="shared" si="298"/>
        <v>3</v>
      </c>
      <c r="F9548">
        <f t="shared" si="299"/>
        <v>18</v>
      </c>
    </row>
    <row r="9549" spans="1:6" x14ac:dyDescent="0.3">
      <c r="A9549">
        <v>31849</v>
      </c>
      <c r="B9549" s="2">
        <v>44314.727129449842</v>
      </c>
      <c r="C9549">
        <v>170357</v>
      </c>
      <c r="D9549">
        <v>420929</v>
      </c>
      <c r="E9549">
        <f t="shared" si="298"/>
        <v>3</v>
      </c>
      <c r="F9549">
        <f t="shared" si="299"/>
        <v>18</v>
      </c>
    </row>
    <row r="9550" spans="1:6" x14ac:dyDescent="0.3">
      <c r="A9550">
        <v>31854</v>
      </c>
      <c r="B9550" s="2">
        <v>44314.727533980578</v>
      </c>
      <c r="C9550">
        <v>321531</v>
      </c>
      <c r="D9550">
        <v>250679</v>
      </c>
      <c r="E9550">
        <f t="shared" si="298"/>
        <v>3</v>
      </c>
      <c r="F9550">
        <f t="shared" si="299"/>
        <v>18</v>
      </c>
    </row>
    <row r="9551" spans="1:6" x14ac:dyDescent="0.3">
      <c r="A9551">
        <v>31856</v>
      </c>
      <c r="B9551" s="2">
        <v>44314.728343042072</v>
      </c>
      <c r="C9551">
        <v>52025</v>
      </c>
      <c r="D9551">
        <v>389877</v>
      </c>
      <c r="E9551">
        <f t="shared" si="298"/>
        <v>3</v>
      </c>
      <c r="F9551">
        <f t="shared" si="299"/>
        <v>18</v>
      </c>
    </row>
    <row r="9552" spans="1:6" x14ac:dyDescent="0.3">
      <c r="A9552">
        <v>31858</v>
      </c>
      <c r="B9552" s="2">
        <v>44314.729152103559</v>
      </c>
      <c r="C9552">
        <v>58042</v>
      </c>
      <c r="D9552">
        <v>158978</v>
      </c>
      <c r="E9552">
        <f t="shared" si="298"/>
        <v>3</v>
      </c>
      <c r="F9552">
        <f t="shared" si="299"/>
        <v>18</v>
      </c>
    </row>
    <row r="9553" spans="1:6" x14ac:dyDescent="0.3">
      <c r="A9553">
        <v>31859</v>
      </c>
      <c r="B9553" s="2">
        <v>44314.730770226532</v>
      </c>
      <c r="C9553">
        <v>73341</v>
      </c>
      <c r="D9553">
        <v>250679</v>
      </c>
      <c r="E9553">
        <f t="shared" si="298"/>
        <v>3</v>
      </c>
      <c r="F9553">
        <f t="shared" si="299"/>
        <v>18</v>
      </c>
    </row>
    <row r="9554" spans="1:6" x14ac:dyDescent="0.3">
      <c r="A9554">
        <v>31861</v>
      </c>
      <c r="B9554" s="2">
        <v>44314.731983818776</v>
      </c>
      <c r="C9554">
        <v>6687</v>
      </c>
      <c r="D9554">
        <v>473323</v>
      </c>
      <c r="E9554">
        <f t="shared" si="298"/>
        <v>3</v>
      </c>
      <c r="F9554">
        <f t="shared" si="299"/>
        <v>18</v>
      </c>
    </row>
    <row r="9555" spans="1:6" x14ac:dyDescent="0.3">
      <c r="A9555">
        <v>31862</v>
      </c>
      <c r="B9555" s="2">
        <v>44314.731983818776</v>
      </c>
      <c r="C9555">
        <v>253879</v>
      </c>
      <c r="D9555">
        <v>143024</v>
      </c>
      <c r="E9555">
        <f t="shared" si="298"/>
        <v>3</v>
      </c>
      <c r="F9555">
        <f t="shared" si="299"/>
        <v>18</v>
      </c>
    </row>
    <row r="9556" spans="1:6" x14ac:dyDescent="0.3">
      <c r="A9556">
        <v>31863</v>
      </c>
      <c r="B9556" s="2">
        <v>44314.731983818776</v>
      </c>
      <c r="C9556">
        <v>264605</v>
      </c>
      <c r="D9556">
        <v>473323</v>
      </c>
      <c r="E9556">
        <f t="shared" si="298"/>
        <v>3</v>
      </c>
      <c r="F9556">
        <f t="shared" si="299"/>
        <v>18</v>
      </c>
    </row>
    <row r="9557" spans="1:6" x14ac:dyDescent="0.3">
      <c r="A9557">
        <v>31864</v>
      </c>
      <c r="B9557" s="2">
        <v>44314.732388349512</v>
      </c>
      <c r="C9557">
        <v>335724</v>
      </c>
      <c r="D9557">
        <v>439981</v>
      </c>
      <c r="E9557">
        <f t="shared" si="298"/>
        <v>3</v>
      </c>
      <c r="F9557">
        <f t="shared" si="299"/>
        <v>18</v>
      </c>
    </row>
    <row r="9558" spans="1:6" x14ac:dyDescent="0.3">
      <c r="A9558">
        <v>31867</v>
      </c>
      <c r="B9558" s="2">
        <v>44314.732792880262</v>
      </c>
      <c r="C9558">
        <v>110036</v>
      </c>
      <c r="D9558">
        <v>80726</v>
      </c>
      <c r="E9558">
        <f t="shared" si="298"/>
        <v>3</v>
      </c>
      <c r="F9558">
        <f t="shared" si="299"/>
        <v>18</v>
      </c>
    </row>
    <row r="9559" spans="1:6" x14ac:dyDescent="0.3">
      <c r="A9559">
        <v>31871</v>
      </c>
      <c r="B9559" s="2">
        <v>44314.732792880262</v>
      </c>
      <c r="C9559">
        <v>135684</v>
      </c>
      <c r="D9559">
        <v>411922</v>
      </c>
      <c r="E9559">
        <f t="shared" si="298"/>
        <v>3</v>
      </c>
      <c r="F9559">
        <f t="shared" si="299"/>
        <v>18</v>
      </c>
    </row>
    <row r="9560" spans="1:6" x14ac:dyDescent="0.3">
      <c r="A9560">
        <v>31876</v>
      </c>
      <c r="B9560" s="2">
        <v>44314.733601941749</v>
      </c>
      <c r="C9560">
        <v>333251</v>
      </c>
      <c r="D9560">
        <v>411922</v>
      </c>
      <c r="E9560">
        <f t="shared" si="298"/>
        <v>3</v>
      </c>
      <c r="F9560">
        <f t="shared" si="299"/>
        <v>18</v>
      </c>
    </row>
    <row r="9561" spans="1:6" x14ac:dyDescent="0.3">
      <c r="A9561">
        <v>31879</v>
      </c>
      <c r="B9561" s="2">
        <v>44314.734333333334</v>
      </c>
      <c r="C9561">
        <v>64099</v>
      </c>
      <c r="D9561">
        <v>172973</v>
      </c>
      <c r="E9561">
        <f t="shared" si="298"/>
        <v>3</v>
      </c>
      <c r="F9561">
        <f t="shared" si="299"/>
        <v>18</v>
      </c>
    </row>
    <row r="9562" spans="1:6" x14ac:dyDescent="0.3">
      <c r="A9562">
        <v>31882</v>
      </c>
      <c r="B9562" s="2">
        <v>44314.737647249189</v>
      </c>
      <c r="C9562">
        <v>99373</v>
      </c>
      <c r="D9562">
        <v>325094</v>
      </c>
      <c r="E9562">
        <f t="shared" si="298"/>
        <v>3</v>
      </c>
      <c r="F9562">
        <f t="shared" si="299"/>
        <v>18</v>
      </c>
    </row>
    <row r="9563" spans="1:6" x14ac:dyDescent="0.3">
      <c r="A9563">
        <v>31887</v>
      </c>
      <c r="B9563" s="2">
        <v>44314.737666666668</v>
      </c>
      <c r="C9563">
        <v>6552</v>
      </c>
      <c r="D9563">
        <v>470762</v>
      </c>
      <c r="E9563">
        <f t="shared" si="298"/>
        <v>3</v>
      </c>
      <c r="F9563">
        <f t="shared" si="299"/>
        <v>18</v>
      </c>
    </row>
    <row r="9564" spans="1:6" x14ac:dyDescent="0.3">
      <c r="A9564">
        <v>31888</v>
      </c>
      <c r="B9564" s="2">
        <v>44314.738051779932</v>
      </c>
      <c r="C9564">
        <v>31405</v>
      </c>
      <c r="D9564">
        <v>313585</v>
      </c>
      <c r="E9564">
        <f t="shared" si="298"/>
        <v>3</v>
      </c>
      <c r="F9564">
        <f t="shared" si="299"/>
        <v>18</v>
      </c>
    </row>
    <row r="9565" spans="1:6" x14ac:dyDescent="0.3">
      <c r="A9565">
        <v>31892</v>
      </c>
      <c r="B9565" s="2">
        <v>44314.738051779932</v>
      </c>
      <c r="C9565">
        <v>77280</v>
      </c>
      <c r="D9565">
        <v>208036</v>
      </c>
      <c r="E9565">
        <f t="shared" si="298"/>
        <v>3</v>
      </c>
      <c r="F9565">
        <f t="shared" si="299"/>
        <v>18</v>
      </c>
    </row>
    <row r="9566" spans="1:6" x14ac:dyDescent="0.3">
      <c r="A9566">
        <v>31897</v>
      </c>
      <c r="B9566" s="2">
        <v>44314.738456310683</v>
      </c>
      <c r="C9566">
        <v>53879</v>
      </c>
      <c r="D9566">
        <v>436838</v>
      </c>
      <c r="E9566">
        <f t="shared" si="298"/>
        <v>3</v>
      </c>
      <c r="F9566">
        <f t="shared" si="299"/>
        <v>18</v>
      </c>
    </row>
    <row r="9567" spans="1:6" x14ac:dyDescent="0.3">
      <c r="A9567">
        <v>31901</v>
      </c>
      <c r="B9567" s="2">
        <v>44314.738860841419</v>
      </c>
      <c r="C9567">
        <v>62028</v>
      </c>
      <c r="D9567">
        <v>388561</v>
      </c>
      <c r="E9567">
        <f t="shared" si="298"/>
        <v>3</v>
      </c>
      <c r="F9567">
        <f t="shared" si="299"/>
        <v>18</v>
      </c>
    </row>
    <row r="9568" spans="1:6" x14ac:dyDescent="0.3">
      <c r="A9568">
        <v>31905</v>
      </c>
      <c r="B9568" s="2">
        <v>44314.739265372169</v>
      </c>
      <c r="C9568">
        <v>193736</v>
      </c>
      <c r="D9568">
        <v>21760</v>
      </c>
      <c r="E9568">
        <f t="shared" si="298"/>
        <v>3</v>
      </c>
      <c r="F9568">
        <f t="shared" si="299"/>
        <v>18</v>
      </c>
    </row>
    <row r="9569" spans="1:6" x14ac:dyDescent="0.3">
      <c r="A9569">
        <v>31910</v>
      </c>
      <c r="B9569" s="2">
        <v>44314.739669902912</v>
      </c>
      <c r="C9569">
        <v>73725</v>
      </c>
      <c r="D9569">
        <v>259049</v>
      </c>
      <c r="E9569">
        <f t="shared" si="298"/>
        <v>3</v>
      </c>
      <c r="F9569">
        <f t="shared" si="299"/>
        <v>18</v>
      </c>
    </row>
    <row r="9570" spans="1:6" x14ac:dyDescent="0.3">
      <c r="A9570">
        <v>31912</v>
      </c>
      <c r="B9570" s="2">
        <v>44314.740074433663</v>
      </c>
      <c r="C9570">
        <v>66081</v>
      </c>
      <c r="D9570">
        <v>439981</v>
      </c>
      <c r="E9570">
        <f t="shared" si="298"/>
        <v>3</v>
      </c>
      <c r="F9570">
        <f t="shared" si="299"/>
        <v>18</v>
      </c>
    </row>
    <row r="9571" spans="1:6" x14ac:dyDescent="0.3">
      <c r="A9571">
        <v>31916</v>
      </c>
      <c r="B9571" s="2">
        <v>44314.740883495142</v>
      </c>
      <c r="C9571">
        <v>10640</v>
      </c>
      <c r="D9571">
        <v>351192</v>
      </c>
      <c r="E9571">
        <f t="shared" si="298"/>
        <v>3</v>
      </c>
      <c r="F9571">
        <f t="shared" si="299"/>
        <v>18</v>
      </c>
    </row>
    <row r="9572" spans="1:6" x14ac:dyDescent="0.3">
      <c r="A9572">
        <v>31920</v>
      </c>
      <c r="B9572" s="2">
        <v>44314.740883495142</v>
      </c>
      <c r="C9572">
        <v>315197</v>
      </c>
      <c r="D9572">
        <v>111153</v>
      </c>
      <c r="E9572">
        <f t="shared" si="298"/>
        <v>3</v>
      </c>
      <c r="F9572">
        <f t="shared" si="299"/>
        <v>18</v>
      </c>
    </row>
    <row r="9573" spans="1:6" x14ac:dyDescent="0.3">
      <c r="A9573">
        <v>31921</v>
      </c>
      <c r="B9573" s="2">
        <v>44314.741288025893</v>
      </c>
      <c r="C9573">
        <v>250972</v>
      </c>
      <c r="D9573">
        <v>266557</v>
      </c>
      <c r="E9573">
        <f t="shared" si="298"/>
        <v>3</v>
      </c>
      <c r="F9573">
        <f t="shared" si="299"/>
        <v>18</v>
      </c>
    </row>
    <row r="9574" spans="1:6" x14ac:dyDescent="0.3">
      <c r="A9574">
        <v>31926</v>
      </c>
      <c r="B9574" s="2">
        <v>44314.741692556636</v>
      </c>
      <c r="C9574">
        <v>94625</v>
      </c>
      <c r="D9574">
        <v>226626</v>
      </c>
      <c r="E9574">
        <f t="shared" si="298"/>
        <v>3</v>
      </c>
      <c r="F9574">
        <f t="shared" si="299"/>
        <v>18</v>
      </c>
    </row>
    <row r="9575" spans="1:6" x14ac:dyDescent="0.3">
      <c r="A9575">
        <v>31929</v>
      </c>
      <c r="B9575" s="2">
        <v>44314.741692556636</v>
      </c>
      <c r="C9575">
        <v>238440</v>
      </c>
      <c r="D9575">
        <v>401945</v>
      </c>
      <c r="E9575">
        <f t="shared" si="298"/>
        <v>3</v>
      </c>
      <c r="F9575">
        <f t="shared" si="299"/>
        <v>18</v>
      </c>
    </row>
    <row r="9576" spans="1:6" x14ac:dyDescent="0.3">
      <c r="A9576">
        <v>31934</v>
      </c>
      <c r="B9576" s="2">
        <v>44314.742501618122</v>
      </c>
      <c r="C9576">
        <v>75778</v>
      </c>
      <c r="D9576">
        <v>258251</v>
      </c>
      <c r="E9576">
        <f t="shared" si="298"/>
        <v>3</v>
      </c>
      <c r="F9576">
        <f t="shared" si="299"/>
        <v>18</v>
      </c>
    </row>
    <row r="9577" spans="1:6" x14ac:dyDescent="0.3">
      <c r="A9577">
        <v>31939</v>
      </c>
      <c r="B9577" s="2">
        <v>44314.742501618122</v>
      </c>
      <c r="C9577">
        <v>268263</v>
      </c>
      <c r="D9577">
        <v>411922</v>
      </c>
      <c r="E9577">
        <f t="shared" si="298"/>
        <v>3</v>
      </c>
      <c r="F9577">
        <f t="shared" si="299"/>
        <v>18</v>
      </c>
    </row>
    <row r="9578" spans="1:6" x14ac:dyDescent="0.3">
      <c r="A9578">
        <v>31941</v>
      </c>
      <c r="B9578" s="2">
        <v>44314.742906148866</v>
      </c>
      <c r="C9578">
        <v>75117</v>
      </c>
      <c r="D9578">
        <v>165917</v>
      </c>
      <c r="E9578">
        <f t="shared" si="298"/>
        <v>3</v>
      </c>
      <c r="F9578">
        <f t="shared" si="299"/>
        <v>18</v>
      </c>
    </row>
    <row r="9579" spans="1:6" x14ac:dyDescent="0.3">
      <c r="A9579">
        <v>31943</v>
      </c>
      <c r="B9579" s="2">
        <v>44314.744119741103</v>
      </c>
      <c r="C9579">
        <v>71667</v>
      </c>
      <c r="D9579">
        <v>411922</v>
      </c>
      <c r="E9579">
        <f t="shared" si="298"/>
        <v>3</v>
      </c>
      <c r="F9579">
        <f t="shared" si="299"/>
        <v>18</v>
      </c>
    </row>
    <row r="9580" spans="1:6" x14ac:dyDescent="0.3">
      <c r="A9580">
        <v>31948</v>
      </c>
      <c r="B9580" s="2">
        <v>44314.745333333332</v>
      </c>
      <c r="C9580">
        <v>154292</v>
      </c>
      <c r="D9580">
        <v>238334</v>
      </c>
      <c r="E9580">
        <f t="shared" si="298"/>
        <v>3</v>
      </c>
      <c r="F9580">
        <f t="shared" si="299"/>
        <v>18</v>
      </c>
    </row>
    <row r="9581" spans="1:6" x14ac:dyDescent="0.3">
      <c r="A9581">
        <v>31950</v>
      </c>
      <c r="B9581" s="2">
        <v>44314.746142394819</v>
      </c>
      <c r="C9581">
        <v>278574</v>
      </c>
      <c r="D9581">
        <v>58504</v>
      </c>
      <c r="E9581">
        <f t="shared" si="298"/>
        <v>3</v>
      </c>
      <c r="F9581">
        <f t="shared" si="299"/>
        <v>18</v>
      </c>
    </row>
    <row r="9582" spans="1:6" x14ac:dyDescent="0.3">
      <c r="A9582">
        <v>31955</v>
      </c>
      <c r="B9582" s="2">
        <v>44314.746142394819</v>
      </c>
      <c r="C9582">
        <v>345517</v>
      </c>
      <c r="D9582">
        <v>153893</v>
      </c>
      <c r="E9582">
        <f t="shared" si="298"/>
        <v>3</v>
      </c>
      <c r="F9582">
        <f t="shared" si="299"/>
        <v>18</v>
      </c>
    </row>
    <row r="9583" spans="1:6" x14ac:dyDescent="0.3">
      <c r="A9583">
        <v>31959</v>
      </c>
      <c r="B9583" s="2">
        <v>44314.746546925569</v>
      </c>
      <c r="C9583">
        <v>189353</v>
      </c>
      <c r="D9583">
        <v>154256</v>
      </c>
      <c r="E9583">
        <f t="shared" si="298"/>
        <v>3</v>
      </c>
      <c r="F9583">
        <f t="shared" si="299"/>
        <v>18</v>
      </c>
    </row>
    <row r="9584" spans="1:6" x14ac:dyDescent="0.3">
      <c r="A9584">
        <v>31960</v>
      </c>
      <c r="B9584" s="2">
        <v>44314.747760517799</v>
      </c>
      <c r="C9584">
        <v>205754</v>
      </c>
      <c r="D9584">
        <v>182191</v>
      </c>
      <c r="E9584">
        <f t="shared" si="298"/>
        <v>3</v>
      </c>
      <c r="F9584">
        <f t="shared" si="299"/>
        <v>18</v>
      </c>
    </row>
    <row r="9585" spans="1:6" x14ac:dyDescent="0.3">
      <c r="A9585">
        <v>31961</v>
      </c>
      <c r="B9585" s="2">
        <v>44314.74816504855</v>
      </c>
      <c r="C9585">
        <v>280628</v>
      </c>
      <c r="D9585">
        <v>84465</v>
      </c>
      <c r="E9585">
        <f t="shared" si="298"/>
        <v>3</v>
      </c>
      <c r="F9585">
        <f t="shared" si="299"/>
        <v>18</v>
      </c>
    </row>
    <row r="9586" spans="1:6" x14ac:dyDescent="0.3">
      <c r="A9586">
        <v>31966</v>
      </c>
      <c r="B9586" s="2">
        <v>44314.749783171523</v>
      </c>
      <c r="C9586">
        <v>99150</v>
      </c>
      <c r="D9586">
        <v>339123</v>
      </c>
      <c r="E9586">
        <f t="shared" si="298"/>
        <v>3</v>
      </c>
      <c r="F9586">
        <f t="shared" si="299"/>
        <v>18</v>
      </c>
    </row>
    <row r="9587" spans="1:6" x14ac:dyDescent="0.3">
      <c r="A9587">
        <v>31967</v>
      </c>
      <c r="B9587" s="2">
        <v>44314.749783171523</v>
      </c>
      <c r="C9587">
        <v>195194</v>
      </c>
      <c r="D9587">
        <v>122902</v>
      </c>
      <c r="E9587">
        <f t="shared" si="298"/>
        <v>3</v>
      </c>
      <c r="F9587">
        <f t="shared" si="299"/>
        <v>18</v>
      </c>
    </row>
    <row r="9588" spans="1:6" x14ac:dyDescent="0.3">
      <c r="A9588">
        <v>31969</v>
      </c>
      <c r="B9588" s="2">
        <v>44314.749783171523</v>
      </c>
      <c r="C9588">
        <v>277516</v>
      </c>
      <c r="D9588">
        <v>394154</v>
      </c>
      <c r="E9588">
        <f t="shared" si="298"/>
        <v>3</v>
      </c>
      <c r="F9588">
        <f t="shared" si="299"/>
        <v>18</v>
      </c>
    </row>
    <row r="9589" spans="1:6" x14ac:dyDescent="0.3">
      <c r="A9589">
        <v>31972</v>
      </c>
      <c r="B9589" s="2">
        <v>44314.750187702266</v>
      </c>
      <c r="C9589">
        <v>345382</v>
      </c>
      <c r="D9589">
        <v>315035</v>
      </c>
      <c r="E9589">
        <f t="shared" si="298"/>
        <v>3</v>
      </c>
      <c r="F9589">
        <f t="shared" si="299"/>
        <v>18</v>
      </c>
    </row>
    <row r="9590" spans="1:6" x14ac:dyDescent="0.3">
      <c r="A9590">
        <v>31975</v>
      </c>
      <c r="B9590" s="2">
        <v>44314.753019417476</v>
      </c>
      <c r="C9590">
        <v>246476</v>
      </c>
      <c r="D9590">
        <v>154228</v>
      </c>
      <c r="E9590">
        <f t="shared" si="298"/>
        <v>3</v>
      </c>
      <c r="F9590">
        <f t="shared" si="299"/>
        <v>18</v>
      </c>
    </row>
    <row r="9591" spans="1:6" x14ac:dyDescent="0.3">
      <c r="A9591">
        <v>31978</v>
      </c>
      <c r="B9591" s="2">
        <v>44314.753423948219</v>
      </c>
      <c r="C9591">
        <v>64570</v>
      </c>
      <c r="D9591">
        <v>411922</v>
      </c>
      <c r="E9591">
        <f t="shared" si="298"/>
        <v>3</v>
      </c>
      <c r="F9591">
        <f t="shared" si="299"/>
        <v>18</v>
      </c>
    </row>
    <row r="9592" spans="1:6" x14ac:dyDescent="0.3">
      <c r="A9592">
        <v>31980</v>
      </c>
      <c r="B9592" s="2">
        <v>44314.754233009706</v>
      </c>
      <c r="C9592">
        <v>195781</v>
      </c>
      <c r="D9592">
        <v>343712</v>
      </c>
      <c r="E9592">
        <f t="shared" si="298"/>
        <v>3</v>
      </c>
      <c r="F9592">
        <f t="shared" si="299"/>
        <v>18</v>
      </c>
    </row>
    <row r="9593" spans="1:6" x14ac:dyDescent="0.3">
      <c r="A9593">
        <v>31984</v>
      </c>
      <c r="B9593" s="2">
        <v>44314.755042071192</v>
      </c>
      <c r="C9593">
        <v>128168</v>
      </c>
      <c r="D9593">
        <v>320379</v>
      </c>
      <c r="E9593">
        <f t="shared" si="298"/>
        <v>3</v>
      </c>
      <c r="F9593">
        <f t="shared" si="299"/>
        <v>18</v>
      </c>
    </row>
    <row r="9594" spans="1:6" x14ac:dyDescent="0.3">
      <c r="A9594">
        <v>31989</v>
      </c>
      <c r="B9594" s="2">
        <v>44314.7550420712</v>
      </c>
      <c r="C9594">
        <v>165095</v>
      </c>
      <c r="D9594">
        <v>21760</v>
      </c>
      <c r="E9594">
        <f t="shared" si="298"/>
        <v>3</v>
      </c>
      <c r="F9594">
        <f t="shared" si="299"/>
        <v>18</v>
      </c>
    </row>
    <row r="9595" spans="1:6" x14ac:dyDescent="0.3">
      <c r="A9595">
        <v>31991</v>
      </c>
      <c r="B9595" s="2">
        <v>44314.755851132686</v>
      </c>
      <c r="C9595">
        <v>78312</v>
      </c>
      <c r="D9595">
        <v>387595</v>
      </c>
      <c r="E9595">
        <f t="shared" si="298"/>
        <v>3</v>
      </c>
      <c r="F9595">
        <f t="shared" si="299"/>
        <v>18</v>
      </c>
    </row>
    <row r="9596" spans="1:6" x14ac:dyDescent="0.3">
      <c r="A9596">
        <v>31992</v>
      </c>
      <c r="B9596" s="2">
        <v>44314.756660194173</v>
      </c>
      <c r="C9596">
        <v>138343</v>
      </c>
      <c r="D9596">
        <v>42035</v>
      </c>
      <c r="E9596">
        <f t="shared" si="298"/>
        <v>3</v>
      </c>
      <c r="F9596">
        <f t="shared" si="299"/>
        <v>18</v>
      </c>
    </row>
    <row r="9597" spans="1:6" x14ac:dyDescent="0.3">
      <c r="A9597">
        <v>31996</v>
      </c>
      <c r="B9597" s="2">
        <v>44314.758278317153</v>
      </c>
      <c r="C9597">
        <v>321055</v>
      </c>
      <c r="D9597">
        <v>439981</v>
      </c>
      <c r="E9597">
        <f t="shared" si="298"/>
        <v>3</v>
      </c>
      <c r="F9597">
        <f t="shared" si="299"/>
        <v>18</v>
      </c>
    </row>
    <row r="9598" spans="1:6" x14ac:dyDescent="0.3">
      <c r="A9598">
        <v>31998</v>
      </c>
      <c r="B9598" s="2">
        <v>44314.75949190939</v>
      </c>
      <c r="C9598">
        <v>142888</v>
      </c>
      <c r="D9598">
        <v>380182</v>
      </c>
      <c r="E9598">
        <f t="shared" si="298"/>
        <v>3</v>
      </c>
      <c r="F9598">
        <f t="shared" si="299"/>
        <v>18</v>
      </c>
    </row>
    <row r="9599" spans="1:6" x14ac:dyDescent="0.3">
      <c r="A9599">
        <v>32003</v>
      </c>
      <c r="B9599" s="2">
        <v>44314.76070550162</v>
      </c>
      <c r="C9599">
        <v>74038</v>
      </c>
      <c r="D9599">
        <v>347393</v>
      </c>
      <c r="E9599">
        <f t="shared" si="298"/>
        <v>3</v>
      </c>
      <c r="F9599">
        <f t="shared" si="299"/>
        <v>18</v>
      </c>
    </row>
    <row r="9600" spans="1:6" x14ac:dyDescent="0.3">
      <c r="A9600">
        <v>32006</v>
      </c>
      <c r="B9600" s="2">
        <v>44314.76070550162</v>
      </c>
      <c r="C9600">
        <v>197134</v>
      </c>
      <c r="D9600">
        <v>182191</v>
      </c>
      <c r="E9600">
        <f t="shared" si="298"/>
        <v>3</v>
      </c>
      <c r="F9600">
        <f t="shared" si="299"/>
        <v>18</v>
      </c>
    </row>
    <row r="9601" spans="1:6" x14ac:dyDescent="0.3">
      <c r="A9601">
        <v>32008</v>
      </c>
      <c r="B9601" s="2">
        <v>44314.761110032363</v>
      </c>
      <c r="C9601">
        <v>302089</v>
      </c>
      <c r="D9601">
        <v>411922</v>
      </c>
      <c r="E9601">
        <f t="shared" si="298"/>
        <v>3</v>
      </c>
      <c r="F9601">
        <f t="shared" si="299"/>
        <v>18</v>
      </c>
    </row>
    <row r="9602" spans="1:6" x14ac:dyDescent="0.3">
      <c r="A9602">
        <v>32012</v>
      </c>
      <c r="B9602" s="2">
        <v>44314.761514563106</v>
      </c>
      <c r="C9602">
        <v>154552</v>
      </c>
      <c r="D9602">
        <v>470762</v>
      </c>
      <c r="E9602">
        <f t="shared" si="298"/>
        <v>3</v>
      </c>
      <c r="F9602">
        <f t="shared" si="299"/>
        <v>18</v>
      </c>
    </row>
    <row r="9603" spans="1:6" x14ac:dyDescent="0.3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300">WEEKDAY(B9603,2)</f>
        <v>3</v>
      </c>
      <c r="F9603">
        <f t="shared" ref="F9603:F9666" si="301">WEEKNUM(B9603,2)</f>
        <v>18</v>
      </c>
    </row>
    <row r="9604" spans="1:6" x14ac:dyDescent="0.3">
      <c r="A9604">
        <v>32017</v>
      </c>
      <c r="B9604" s="2">
        <v>44314.761514563106</v>
      </c>
      <c r="C9604">
        <v>215898</v>
      </c>
      <c r="D9604">
        <v>5151</v>
      </c>
      <c r="E9604">
        <f t="shared" si="300"/>
        <v>3</v>
      </c>
      <c r="F9604">
        <f t="shared" si="301"/>
        <v>18</v>
      </c>
    </row>
    <row r="9605" spans="1:6" x14ac:dyDescent="0.3">
      <c r="A9605">
        <v>32020</v>
      </c>
      <c r="B9605" s="2">
        <v>44314.761919093849</v>
      </c>
      <c r="C9605">
        <v>150552</v>
      </c>
      <c r="D9605">
        <v>411922</v>
      </c>
      <c r="E9605">
        <f t="shared" si="300"/>
        <v>3</v>
      </c>
      <c r="F9605">
        <f t="shared" si="301"/>
        <v>18</v>
      </c>
    </row>
    <row r="9606" spans="1:6" x14ac:dyDescent="0.3">
      <c r="A9606">
        <v>32021</v>
      </c>
      <c r="B9606" s="2">
        <v>44314.762323624593</v>
      </c>
      <c r="C9606">
        <v>184575</v>
      </c>
      <c r="D9606">
        <v>63666</v>
      </c>
      <c r="E9606">
        <f t="shared" si="300"/>
        <v>3</v>
      </c>
      <c r="F9606">
        <f t="shared" si="301"/>
        <v>18</v>
      </c>
    </row>
    <row r="9607" spans="1:6" x14ac:dyDescent="0.3">
      <c r="A9607">
        <v>32025</v>
      </c>
      <c r="B9607" s="2">
        <v>44314.762323624593</v>
      </c>
      <c r="C9607">
        <v>315202</v>
      </c>
      <c r="D9607">
        <v>351192</v>
      </c>
      <c r="E9607">
        <f t="shared" si="300"/>
        <v>3</v>
      </c>
      <c r="F9607">
        <f t="shared" si="301"/>
        <v>18</v>
      </c>
    </row>
    <row r="9608" spans="1:6" x14ac:dyDescent="0.3">
      <c r="A9608">
        <v>32028</v>
      </c>
      <c r="B9608" s="2">
        <v>44314.762728155343</v>
      </c>
      <c r="C9608">
        <v>349478</v>
      </c>
      <c r="D9608">
        <v>23892</v>
      </c>
      <c r="E9608">
        <f t="shared" si="300"/>
        <v>3</v>
      </c>
      <c r="F9608">
        <f t="shared" si="301"/>
        <v>18</v>
      </c>
    </row>
    <row r="9609" spans="1:6" x14ac:dyDescent="0.3">
      <c r="A9609">
        <v>32031</v>
      </c>
      <c r="B9609" s="2">
        <v>44314.76353721683</v>
      </c>
      <c r="C9609">
        <v>189173</v>
      </c>
      <c r="D9609">
        <v>347996</v>
      </c>
      <c r="E9609">
        <f t="shared" si="300"/>
        <v>3</v>
      </c>
      <c r="F9609">
        <f t="shared" si="301"/>
        <v>18</v>
      </c>
    </row>
    <row r="9610" spans="1:6" x14ac:dyDescent="0.3">
      <c r="A9610">
        <v>32034</v>
      </c>
      <c r="B9610" s="2">
        <v>44314.764346278316</v>
      </c>
      <c r="C9610">
        <v>117497</v>
      </c>
      <c r="D9610">
        <v>154256</v>
      </c>
      <c r="E9610">
        <f t="shared" si="300"/>
        <v>3</v>
      </c>
      <c r="F9610">
        <f t="shared" si="301"/>
        <v>18</v>
      </c>
    </row>
    <row r="9611" spans="1:6" x14ac:dyDescent="0.3">
      <c r="A9611">
        <v>32035</v>
      </c>
      <c r="B9611" s="2">
        <v>44314.764346278316</v>
      </c>
      <c r="C9611">
        <v>235583</v>
      </c>
      <c r="D9611">
        <v>191893</v>
      </c>
      <c r="E9611">
        <f t="shared" si="300"/>
        <v>3</v>
      </c>
      <c r="F9611">
        <f t="shared" si="301"/>
        <v>18</v>
      </c>
    </row>
    <row r="9612" spans="1:6" x14ac:dyDescent="0.3">
      <c r="A9612">
        <v>32038</v>
      </c>
      <c r="B9612" s="2">
        <v>44314.765559870553</v>
      </c>
      <c r="C9612">
        <v>253224</v>
      </c>
      <c r="D9612">
        <v>411922</v>
      </c>
      <c r="E9612">
        <f t="shared" si="300"/>
        <v>3</v>
      </c>
      <c r="F9612">
        <f t="shared" si="301"/>
        <v>18</v>
      </c>
    </row>
    <row r="9613" spans="1:6" x14ac:dyDescent="0.3">
      <c r="A9613">
        <v>32041</v>
      </c>
      <c r="B9613" s="2">
        <v>44314.765559870553</v>
      </c>
      <c r="C9613">
        <v>320979</v>
      </c>
      <c r="D9613">
        <v>470762</v>
      </c>
      <c r="E9613">
        <f t="shared" si="300"/>
        <v>3</v>
      </c>
      <c r="F9613">
        <f t="shared" si="301"/>
        <v>18</v>
      </c>
    </row>
    <row r="9614" spans="1:6" x14ac:dyDescent="0.3">
      <c r="A9614">
        <v>32044</v>
      </c>
      <c r="B9614" s="2">
        <v>44314.765964401297</v>
      </c>
      <c r="C9614">
        <v>283042</v>
      </c>
      <c r="D9614">
        <v>411922</v>
      </c>
      <c r="E9614">
        <f t="shared" si="300"/>
        <v>3</v>
      </c>
      <c r="F9614">
        <f t="shared" si="301"/>
        <v>18</v>
      </c>
    </row>
    <row r="9615" spans="1:6" x14ac:dyDescent="0.3">
      <c r="A9615">
        <v>32046</v>
      </c>
      <c r="B9615" s="2">
        <v>44314.767582524277</v>
      </c>
      <c r="C9615">
        <v>268054</v>
      </c>
      <c r="D9615">
        <v>411922</v>
      </c>
      <c r="E9615">
        <f t="shared" si="300"/>
        <v>3</v>
      </c>
      <c r="F9615">
        <f t="shared" si="301"/>
        <v>18</v>
      </c>
    </row>
    <row r="9616" spans="1:6" x14ac:dyDescent="0.3">
      <c r="A9616">
        <v>32050</v>
      </c>
      <c r="B9616" s="2">
        <v>44314.767999999996</v>
      </c>
      <c r="C9616">
        <v>30177</v>
      </c>
      <c r="D9616">
        <v>88863</v>
      </c>
      <c r="E9616">
        <f t="shared" si="300"/>
        <v>3</v>
      </c>
      <c r="F9616">
        <f t="shared" si="301"/>
        <v>18</v>
      </c>
    </row>
    <row r="9617" spans="1:6" x14ac:dyDescent="0.3">
      <c r="A9617">
        <v>32051</v>
      </c>
      <c r="B9617" s="2">
        <v>44314.76920064725</v>
      </c>
      <c r="C9617">
        <v>53341</v>
      </c>
      <c r="D9617">
        <v>153808</v>
      </c>
      <c r="E9617">
        <f t="shared" si="300"/>
        <v>3</v>
      </c>
      <c r="F9617">
        <f t="shared" si="301"/>
        <v>18</v>
      </c>
    </row>
    <row r="9618" spans="1:6" x14ac:dyDescent="0.3">
      <c r="A9618">
        <v>32054</v>
      </c>
      <c r="B9618" s="2">
        <v>44314.76920064725</v>
      </c>
      <c r="C9618">
        <v>126957</v>
      </c>
      <c r="D9618">
        <v>245650</v>
      </c>
      <c r="E9618">
        <f t="shared" si="300"/>
        <v>3</v>
      </c>
      <c r="F9618">
        <f t="shared" si="301"/>
        <v>18</v>
      </c>
    </row>
    <row r="9619" spans="1:6" x14ac:dyDescent="0.3">
      <c r="A9619">
        <v>32057</v>
      </c>
      <c r="B9619" s="2">
        <v>44314.76920064725</v>
      </c>
      <c r="C9619">
        <v>176321</v>
      </c>
      <c r="D9619">
        <v>297015</v>
      </c>
      <c r="E9619">
        <f t="shared" si="300"/>
        <v>3</v>
      </c>
      <c r="F9619">
        <f t="shared" si="301"/>
        <v>18</v>
      </c>
    </row>
    <row r="9620" spans="1:6" x14ac:dyDescent="0.3">
      <c r="A9620">
        <v>32060</v>
      </c>
      <c r="B9620" s="2">
        <v>44314.77081877023</v>
      </c>
      <c r="C9620">
        <v>176566</v>
      </c>
      <c r="D9620">
        <v>153893</v>
      </c>
      <c r="E9620">
        <f t="shared" si="300"/>
        <v>3</v>
      </c>
      <c r="F9620">
        <f t="shared" si="301"/>
        <v>18</v>
      </c>
    </row>
    <row r="9621" spans="1:6" x14ac:dyDescent="0.3">
      <c r="A9621">
        <v>32063</v>
      </c>
      <c r="B9621" s="2">
        <v>44314.771223300966</v>
      </c>
      <c r="C9621">
        <v>156250</v>
      </c>
      <c r="D9621">
        <v>60239</v>
      </c>
      <c r="E9621">
        <f t="shared" si="300"/>
        <v>3</v>
      </c>
      <c r="F9621">
        <f t="shared" si="301"/>
        <v>18</v>
      </c>
    </row>
    <row r="9622" spans="1:6" x14ac:dyDescent="0.3">
      <c r="A9622">
        <v>32068</v>
      </c>
      <c r="B9622" s="2">
        <v>44314.77203236246</v>
      </c>
      <c r="C9622">
        <v>69885</v>
      </c>
      <c r="D9622">
        <v>41396</v>
      </c>
      <c r="E9622">
        <f t="shared" si="300"/>
        <v>3</v>
      </c>
      <c r="F9622">
        <f t="shared" si="301"/>
        <v>18</v>
      </c>
    </row>
    <row r="9623" spans="1:6" x14ac:dyDescent="0.3">
      <c r="A9623">
        <v>32072</v>
      </c>
      <c r="B9623" s="2">
        <v>44314.77203236246</v>
      </c>
      <c r="C9623">
        <v>210396</v>
      </c>
      <c r="D9623">
        <v>153893</v>
      </c>
      <c r="E9623">
        <f t="shared" si="300"/>
        <v>3</v>
      </c>
      <c r="F9623">
        <f t="shared" si="301"/>
        <v>18</v>
      </c>
    </row>
    <row r="9624" spans="1:6" x14ac:dyDescent="0.3">
      <c r="A9624">
        <v>32076</v>
      </c>
      <c r="B9624" s="2">
        <v>44314.773333333338</v>
      </c>
      <c r="C9624">
        <v>277953</v>
      </c>
      <c r="D9624">
        <v>116857</v>
      </c>
      <c r="E9624">
        <f t="shared" si="300"/>
        <v>3</v>
      </c>
      <c r="F9624">
        <f t="shared" si="301"/>
        <v>18</v>
      </c>
    </row>
    <row r="9625" spans="1:6" x14ac:dyDescent="0.3">
      <c r="A9625">
        <v>32081</v>
      </c>
      <c r="B9625" s="2">
        <v>44314.774055016183</v>
      </c>
      <c r="C9625">
        <v>218834</v>
      </c>
      <c r="D9625">
        <v>105200</v>
      </c>
      <c r="E9625">
        <f t="shared" si="300"/>
        <v>3</v>
      </c>
      <c r="F9625">
        <f t="shared" si="301"/>
        <v>18</v>
      </c>
    </row>
    <row r="9626" spans="1:6" x14ac:dyDescent="0.3">
      <c r="A9626">
        <v>32083</v>
      </c>
      <c r="B9626" s="2">
        <v>44314.774459546927</v>
      </c>
      <c r="C9626">
        <v>303219</v>
      </c>
      <c r="D9626">
        <v>351192</v>
      </c>
      <c r="E9626">
        <f t="shared" si="300"/>
        <v>3</v>
      </c>
      <c r="F9626">
        <f t="shared" si="301"/>
        <v>18</v>
      </c>
    </row>
    <row r="9627" spans="1:6" x14ac:dyDescent="0.3">
      <c r="A9627">
        <v>32085</v>
      </c>
      <c r="B9627" s="2">
        <v>44314.778100323623</v>
      </c>
      <c r="C9627">
        <v>133756</v>
      </c>
      <c r="D9627">
        <v>227775</v>
      </c>
      <c r="E9627">
        <f t="shared" si="300"/>
        <v>3</v>
      </c>
      <c r="F9627">
        <f t="shared" si="301"/>
        <v>18</v>
      </c>
    </row>
    <row r="9628" spans="1:6" x14ac:dyDescent="0.3">
      <c r="A9628">
        <v>32086</v>
      </c>
      <c r="B9628" s="2">
        <v>44314.778504854366</v>
      </c>
      <c r="C9628">
        <v>138349</v>
      </c>
      <c r="D9628">
        <v>119655</v>
      </c>
      <c r="E9628">
        <f t="shared" si="300"/>
        <v>3</v>
      </c>
      <c r="F9628">
        <f t="shared" si="301"/>
        <v>18</v>
      </c>
    </row>
    <row r="9629" spans="1:6" x14ac:dyDescent="0.3">
      <c r="A9629">
        <v>32089</v>
      </c>
      <c r="B9629" s="2">
        <v>44314.778504854366</v>
      </c>
      <c r="C9629">
        <v>260235</v>
      </c>
      <c r="D9629">
        <v>418854</v>
      </c>
      <c r="E9629">
        <f t="shared" si="300"/>
        <v>3</v>
      </c>
      <c r="F9629">
        <f t="shared" si="301"/>
        <v>18</v>
      </c>
    </row>
    <row r="9630" spans="1:6" x14ac:dyDescent="0.3">
      <c r="A9630">
        <v>32093</v>
      </c>
      <c r="B9630" s="2">
        <v>44314.779313915853</v>
      </c>
      <c r="C9630">
        <v>33222</v>
      </c>
      <c r="D9630">
        <v>106813</v>
      </c>
      <c r="E9630">
        <f t="shared" si="300"/>
        <v>3</v>
      </c>
      <c r="F9630">
        <f t="shared" si="301"/>
        <v>18</v>
      </c>
    </row>
    <row r="9631" spans="1:6" x14ac:dyDescent="0.3">
      <c r="A9631">
        <v>32094</v>
      </c>
      <c r="B9631" s="2">
        <v>44314.78052750809</v>
      </c>
      <c r="C9631">
        <v>158966</v>
      </c>
      <c r="D9631">
        <v>347008</v>
      </c>
      <c r="E9631">
        <f t="shared" si="300"/>
        <v>3</v>
      </c>
      <c r="F9631">
        <f t="shared" si="301"/>
        <v>18</v>
      </c>
    </row>
    <row r="9632" spans="1:6" x14ac:dyDescent="0.3">
      <c r="A9632">
        <v>32095</v>
      </c>
      <c r="B9632" s="2">
        <v>44314.78052750809</v>
      </c>
      <c r="C9632">
        <v>301261</v>
      </c>
      <c r="D9632">
        <v>230507</v>
      </c>
      <c r="E9632">
        <f t="shared" si="300"/>
        <v>3</v>
      </c>
      <c r="F9632">
        <f t="shared" si="301"/>
        <v>18</v>
      </c>
    </row>
    <row r="9633" spans="1:6" x14ac:dyDescent="0.3">
      <c r="A9633">
        <v>32099</v>
      </c>
      <c r="B9633" s="2">
        <v>44314.780932038833</v>
      </c>
      <c r="C9633">
        <v>319356</v>
      </c>
      <c r="D9633">
        <v>470762</v>
      </c>
      <c r="E9633">
        <f t="shared" si="300"/>
        <v>3</v>
      </c>
      <c r="F9633">
        <f t="shared" si="301"/>
        <v>18</v>
      </c>
    </row>
    <row r="9634" spans="1:6" x14ac:dyDescent="0.3">
      <c r="A9634">
        <v>32100</v>
      </c>
      <c r="B9634" s="2">
        <v>44314.781336569577</v>
      </c>
      <c r="C9634">
        <v>203165</v>
      </c>
      <c r="D9634">
        <v>76405</v>
      </c>
      <c r="E9634">
        <f t="shared" si="300"/>
        <v>3</v>
      </c>
      <c r="F9634">
        <f t="shared" si="301"/>
        <v>18</v>
      </c>
    </row>
    <row r="9635" spans="1:6" x14ac:dyDescent="0.3">
      <c r="A9635">
        <v>32105</v>
      </c>
      <c r="B9635" s="2">
        <v>44314.78214563107</v>
      </c>
      <c r="C9635">
        <v>7828</v>
      </c>
      <c r="D9635">
        <v>204394</v>
      </c>
      <c r="E9635">
        <f t="shared" si="300"/>
        <v>3</v>
      </c>
      <c r="F9635">
        <f t="shared" si="301"/>
        <v>18</v>
      </c>
    </row>
    <row r="9636" spans="1:6" x14ac:dyDescent="0.3">
      <c r="A9636">
        <v>32109</v>
      </c>
      <c r="B9636" s="2">
        <v>44314.78214563107</v>
      </c>
      <c r="C9636">
        <v>130732</v>
      </c>
      <c r="D9636">
        <v>356280</v>
      </c>
      <c r="E9636">
        <f t="shared" si="300"/>
        <v>3</v>
      </c>
      <c r="F9636">
        <f t="shared" si="301"/>
        <v>18</v>
      </c>
    </row>
    <row r="9637" spans="1:6" x14ac:dyDescent="0.3">
      <c r="A9637">
        <v>32112</v>
      </c>
      <c r="B9637" s="2">
        <v>44314.782550161806</v>
      </c>
      <c r="C9637">
        <v>234357</v>
      </c>
      <c r="D9637">
        <v>379466</v>
      </c>
      <c r="E9637">
        <f t="shared" si="300"/>
        <v>3</v>
      </c>
      <c r="F9637">
        <f t="shared" si="301"/>
        <v>18</v>
      </c>
    </row>
    <row r="9638" spans="1:6" x14ac:dyDescent="0.3">
      <c r="A9638">
        <v>32113</v>
      </c>
      <c r="B9638" s="2">
        <v>44314.782550161806</v>
      </c>
      <c r="C9638">
        <v>285049</v>
      </c>
      <c r="D9638">
        <v>411922</v>
      </c>
      <c r="E9638">
        <f t="shared" si="300"/>
        <v>3</v>
      </c>
      <c r="F9638">
        <f t="shared" si="301"/>
        <v>18</v>
      </c>
    </row>
    <row r="9639" spans="1:6" x14ac:dyDescent="0.3">
      <c r="A9639">
        <v>32114</v>
      </c>
      <c r="B9639" s="2">
        <v>44314.782550161806</v>
      </c>
      <c r="C9639">
        <v>285835</v>
      </c>
      <c r="D9639">
        <v>276751</v>
      </c>
      <c r="E9639">
        <f t="shared" si="300"/>
        <v>3</v>
      </c>
      <c r="F9639">
        <f t="shared" si="301"/>
        <v>18</v>
      </c>
    </row>
    <row r="9640" spans="1:6" x14ac:dyDescent="0.3">
      <c r="A9640">
        <v>32115</v>
      </c>
      <c r="B9640" s="2">
        <v>44314.782954692557</v>
      </c>
      <c r="C9640">
        <v>31256</v>
      </c>
      <c r="D9640">
        <v>182831</v>
      </c>
      <c r="E9640">
        <f t="shared" si="300"/>
        <v>3</v>
      </c>
      <c r="F9640">
        <f t="shared" si="301"/>
        <v>18</v>
      </c>
    </row>
    <row r="9641" spans="1:6" x14ac:dyDescent="0.3">
      <c r="A9641">
        <v>32117</v>
      </c>
      <c r="B9641" s="2">
        <v>44314.782954692557</v>
      </c>
      <c r="C9641">
        <v>330102</v>
      </c>
      <c r="D9641">
        <v>59172</v>
      </c>
      <c r="E9641">
        <f t="shared" si="300"/>
        <v>3</v>
      </c>
      <c r="F9641">
        <f t="shared" si="301"/>
        <v>18</v>
      </c>
    </row>
    <row r="9642" spans="1:6" x14ac:dyDescent="0.3">
      <c r="A9642">
        <v>32120</v>
      </c>
      <c r="B9642" s="2">
        <v>44314.783763754051</v>
      </c>
      <c r="C9642">
        <v>31361</v>
      </c>
      <c r="D9642">
        <v>411922</v>
      </c>
      <c r="E9642">
        <f t="shared" si="300"/>
        <v>3</v>
      </c>
      <c r="F9642">
        <f t="shared" si="301"/>
        <v>18</v>
      </c>
    </row>
    <row r="9643" spans="1:6" x14ac:dyDescent="0.3">
      <c r="A9643">
        <v>32125</v>
      </c>
      <c r="B9643" s="2">
        <v>44314.783763754051</v>
      </c>
      <c r="C9643">
        <v>252365</v>
      </c>
      <c r="D9643">
        <v>388561</v>
      </c>
      <c r="E9643">
        <f t="shared" si="300"/>
        <v>3</v>
      </c>
      <c r="F9643">
        <f t="shared" si="301"/>
        <v>18</v>
      </c>
    </row>
    <row r="9644" spans="1:6" x14ac:dyDescent="0.3">
      <c r="A9644">
        <v>32127</v>
      </c>
      <c r="B9644" s="2">
        <v>44314.784168284787</v>
      </c>
      <c r="C9644">
        <v>259864</v>
      </c>
      <c r="D9644">
        <v>377285</v>
      </c>
      <c r="E9644">
        <f t="shared" si="300"/>
        <v>3</v>
      </c>
      <c r="F9644">
        <f t="shared" si="301"/>
        <v>18</v>
      </c>
    </row>
    <row r="9645" spans="1:6" x14ac:dyDescent="0.3">
      <c r="A9645">
        <v>32128</v>
      </c>
      <c r="B9645" s="2">
        <v>44314.784333333337</v>
      </c>
      <c r="C9645">
        <v>211493</v>
      </c>
      <c r="D9645">
        <v>411922</v>
      </c>
      <c r="E9645">
        <f t="shared" si="300"/>
        <v>3</v>
      </c>
      <c r="F9645">
        <f t="shared" si="301"/>
        <v>18</v>
      </c>
    </row>
    <row r="9646" spans="1:6" x14ac:dyDescent="0.3">
      <c r="A9646">
        <v>32132</v>
      </c>
      <c r="B9646" s="2">
        <v>44314.784572815537</v>
      </c>
      <c r="C9646">
        <v>170085</v>
      </c>
      <c r="D9646">
        <v>411922</v>
      </c>
      <c r="E9646">
        <f t="shared" si="300"/>
        <v>3</v>
      </c>
      <c r="F9646">
        <f t="shared" si="301"/>
        <v>18</v>
      </c>
    </row>
    <row r="9647" spans="1:6" x14ac:dyDescent="0.3">
      <c r="A9647">
        <v>32136</v>
      </c>
      <c r="B9647" s="2">
        <v>44314.785381877024</v>
      </c>
      <c r="C9647">
        <v>21025</v>
      </c>
      <c r="D9647">
        <v>241927</v>
      </c>
      <c r="E9647">
        <f t="shared" si="300"/>
        <v>3</v>
      </c>
      <c r="F9647">
        <f t="shared" si="301"/>
        <v>18</v>
      </c>
    </row>
    <row r="9648" spans="1:6" x14ac:dyDescent="0.3">
      <c r="A9648">
        <v>32137</v>
      </c>
      <c r="B9648" s="2">
        <v>44314.785381877024</v>
      </c>
      <c r="C9648">
        <v>239381</v>
      </c>
      <c r="D9648">
        <v>250679</v>
      </c>
      <c r="E9648">
        <f t="shared" si="300"/>
        <v>3</v>
      </c>
      <c r="F9648">
        <f t="shared" si="301"/>
        <v>18</v>
      </c>
    </row>
    <row r="9649" spans="1:6" x14ac:dyDescent="0.3">
      <c r="A9649">
        <v>32138</v>
      </c>
      <c r="B9649" s="2">
        <v>44314.785786407767</v>
      </c>
      <c r="C9649">
        <v>20125</v>
      </c>
      <c r="D9649">
        <v>347393</v>
      </c>
      <c r="E9649">
        <f t="shared" si="300"/>
        <v>3</v>
      </c>
      <c r="F9649">
        <f t="shared" si="301"/>
        <v>18</v>
      </c>
    </row>
    <row r="9650" spans="1:6" x14ac:dyDescent="0.3">
      <c r="A9650">
        <v>32139</v>
      </c>
      <c r="B9650" s="2">
        <v>44314.785786407767</v>
      </c>
      <c r="C9650">
        <v>255513</v>
      </c>
      <c r="D9650">
        <v>88863</v>
      </c>
      <c r="E9650">
        <f t="shared" si="300"/>
        <v>3</v>
      </c>
      <c r="F9650">
        <f t="shared" si="301"/>
        <v>18</v>
      </c>
    </row>
    <row r="9651" spans="1:6" x14ac:dyDescent="0.3">
      <c r="A9651">
        <v>32140</v>
      </c>
      <c r="B9651" s="2">
        <v>44314.78619093851</v>
      </c>
      <c r="C9651">
        <v>128336</v>
      </c>
      <c r="D9651">
        <v>139440</v>
      </c>
      <c r="E9651">
        <f t="shared" si="300"/>
        <v>3</v>
      </c>
      <c r="F9651">
        <f t="shared" si="301"/>
        <v>18</v>
      </c>
    </row>
    <row r="9652" spans="1:6" x14ac:dyDescent="0.3">
      <c r="A9652">
        <v>32143</v>
      </c>
      <c r="B9652" s="2">
        <v>44314.78740453074</v>
      </c>
      <c r="C9652">
        <v>11799</v>
      </c>
      <c r="D9652">
        <v>100414</v>
      </c>
      <c r="E9652">
        <f t="shared" si="300"/>
        <v>3</v>
      </c>
      <c r="F9652">
        <f t="shared" si="301"/>
        <v>18</v>
      </c>
    </row>
    <row r="9653" spans="1:6" x14ac:dyDescent="0.3">
      <c r="A9653">
        <v>32146</v>
      </c>
      <c r="B9653" s="2">
        <v>44314.788618122977</v>
      </c>
      <c r="C9653">
        <v>25953</v>
      </c>
      <c r="D9653">
        <v>82901</v>
      </c>
      <c r="E9653">
        <f t="shared" si="300"/>
        <v>3</v>
      </c>
      <c r="F9653">
        <f t="shared" si="301"/>
        <v>18</v>
      </c>
    </row>
    <row r="9654" spans="1:6" x14ac:dyDescent="0.3">
      <c r="A9654">
        <v>32150</v>
      </c>
      <c r="B9654" s="2">
        <v>44314.792663430424</v>
      </c>
      <c r="C9654">
        <v>105124</v>
      </c>
      <c r="D9654">
        <v>146804</v>
      </c>
      <c r="E9654">
        <f t="shared" si="300"/>
        <v>3</v>
      </c>
      <c r="F9654">
        <f t="shared" si="301"/>
        <v>18</v>
      </c>
    </row>
    <row r="9655" spans="1:6" x14ac:dyDescent="0.3">
      <c r="A9655">
        <v>32155</v>
      </c>
      <c r="B9655" s="2">
        <v>44314.793877022654</v>
      </c>
      <c r="C9655">
        <v>280776</v>
      </c>
      <c r="D9655">
        <v>250679</v>
      </c>
      <c r="E9655">
        <f t="shared" si="300"/>
        <v>3</v>
      </c>
      <c r="F9655">
        <f t="shared" si="301"/>
        <v>18</v>
      </c>
    </row>
    <row r="9656" spans="1:6" x14ac:dyDescent="0.3">
      <c r="A9656">
        <v>32158</v>
      </c>
      <c r="B9656" s="2">
        <v>44314.795090614884</v>
      </c>
      <c r="C9656">
        <v>198891</v>
      </c>
      <c r="D9656">
        <v>88863</v>
      </c>
      <c r="E9656">
        <f t="shared" si="300"/>
        <v>3</v>
      </c>
      <c r="F9656">
        <f t="shared" si="301"/>
        <v>18</v>
      </c>
    </row>
    <row r="9657" spans="1:6" x14ac:dyDescent="0.3">
      <c r="A9657">
        <v>32163</v>
      </c>
      <c r="B9657" s="2">
        <v>44314.795090614891</v>
      </c>
      <c r="C9657">
        <v>284602</v>
      </c>
      <c r="D9657">
        <v>158978</v>
      </c>
      <c r="E9657">
        <f t="shared" si="300"/>
        <v>3</v>
      </c>
      <c r="F9657">
        <f t="shared" si="301"/>
        <v>18</v>
      </c>
    </row>
    <row r="9658" spans="1:6" x14ac:dyDescent="0.3">
      <c r="A9658">
        <v>32167</v>
      </c>
      <c r="B9658" s="2">
        <v>44314.795495145627</v>
      </c>
      <c r="C9658">
        <v>2372</v>
      </c>
      <c r="D9658">
        <v>411922</v>
      </c>
      <c r="E9658">
        <f t="shared" si="300"/>
        <v>3</v>
      </c>
      <c r="F9658">
        <f t="shared" si="301"/>
        <v>18</v>
      </c>
    </row>
    <row r="9659" spans="1:6" x14ac:dyDescent="0.3">
      <c r="A9659">
        <v>32172</v>
      </c>
      <c r="B9659" s="2">
        <v>44314.796000000002</v>
      </c>
      <c r="C9659">
        <v>243970</v>
      </c>
      <c r="D9659">
        <v>250679</v>
      </c>
      <c r="E9659">
        <f t="shared" si="300"/>
        <v>3</v>
      </c>
      <c r="F9659">
        <f t="shared" si="301"/>
        <v>18</v>
      </c>
    </row>
    <row r="9660" spans="1:6" x14ac:dyDescent="0.3">
      <c r="A9660">
        <v>32175</v>
      </c>
      <c r="B9660" s="2">
        <v>44314.796708737864</v>
      </c>
      <c r="C9660">
        <v>182408</v>
      </c>
      <c r="D9660">
        <v>347393</v>
      </c>
      <c r="E9660">
        <f t="shared" si="300"/>
        <v>3</v>
      </c>
      <c r="F9660">
        <f t="shared" si="301"/>
        <v>18</v>
      </c>
    </row>
    <row r="9661" spans="1:6" x14ac:dyDescent="0.3">
      <c r="A9661">
        <v>32180</v>
      </c>
      <c r="B9661" s="2">
        <v>44314.797922330094</v>
      </c>
      <c r="C9661">
        <v>197842</v>
      </c>
      <c r="D9661">
        <v>254766</v>
      </c>
      <c r="E9661">
        <f t="shared" si="300"/>
        <v>3</v>
      </c>
      <c r="F9661">
        <f t="shared" si="301"/>
        <v>18</v>
      </c>
    </row>
    <row r="9662" spans="1:6" x14ac:dyDescent="0.3">
      <c r="A9662">
        <v>32185</v>
      </c>
      <c r="B9662" s="2">
        <v>44314.799540453074</v>
      </c>
      <c r="C9662">
        <v>317859</v>
      </c>
      <c r="D9662">
        <v>148630</v>
      </c>
      <c r="E9662">
        <f t="shared" si="300"/>
        <v>3</v>
      </c>
      <c r="F9662">
        <f t="shared" si="301"/>
        <v>18</v>
      </c>
    </row>
    <row r="9663" spans="1:6" x14ac:dyDescent="0.3">
      <c r="A9663">
        <v>32186</v>
      </c>
      <c r="B9663" s="2">
        <v>44314.801158576054</v>
      </c>
      <c r="C9663">
        <v>146353</v>
      </c>
      <c r="D9663">
        <v>230507</v>
      </c>
      <c r="E9663">
        <f t="shared" si="300"/>
        <v>3</v>
      </c>
      <c r="F9663">
        <f t="shared" si="301"/>
        <v>18</v>
      </c>
    </row>
    <row r="9664" spans="1:6" x14ac:dyDescent="0.3">
      <c r="A9664">
        <v>32189</v>
      </c>
      <c r="B9664" s="2">
        <v>44314.801563106797</v>
      </c>
      <c r="C9664">
        <v>154571</v>
      </c>
      <c r="D9664">
        <v>35968</v>
      </c>
      <c r="E9664">
        <f t="shared" si="300"/>
        <v>3</v>
      </c>
      <c r="F9664">
        <f t="shared" si="301"/>
        <v>18</v>
      </c>
    </row>
    <row r="9665" spans="1:6" x14ac:dyDescent="0.3">
      <c r="A9665">
        <v>32193</v>
      </c>
      <c r="B9665" s="2">
        <v>44314.801563106797</v>
      </c>
      <c r="C9665">
        <v>174103</v>
      </c>
      <c r="D9665">
        <v>46386</v>
      </c>
      <c r="E9665">
        <f t="shared" si="300"/>
        <v>3</v>
      </c>
      <c r="F9665">
        <f t="shared" si="301"/>
        <v>18</v>
      </c>
    </row>
    <row r="9666" spans="1:6" x14ac:dyDescent="0.3">
      <c r="A9666">
        <v>32196</v>
      </c>
      <c r="B9666" s="2">
        <v>44314.801666666666</v>
      </c>
      <c r="C9666">
        <v>155081</v>
      </c>
      <c r="D9666">
        <v>153893</v>
      </c>
      <c r="E9666">
        <f t="shared" si="300"/>
        <v>3</v>
      </c>
      <c r="F9666">
        <f t="shared" si="301"/>
        <v>18</v>
      </c>
    </row>
    <row r="9667" spans="1:6" x14ac:dyDescent="0.3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302">WEEKDAY(B9667,2)</f>
        <v>3</v>
      </c>
      <c r="F9667">
        <f t="shared" ref="F9667:F9730" si="303">WEEKNUM(B9667,2)</f>
        <v>18</v>
      </c>
    </row>
    <row r="9668" spans="1:6" x14ac:dyDescent="0.3">
      <c r="A9668">
        <v>32204</v>
      </c>
      <c r="B9668" s="2">
        <v>44314.802776699027</v>
      </c>
      <c r="C9668">
        <v>290737</v>
      </c>
      <c r="D9668">
        <v>351192</v>
      </c>
      <c r="E9668">
        <f t="shared" si="302"/>
        <v>3</v>
      </c>
      <c r="F9668">
        <f t="shared" si="303"/>
        <v>18</v>
      </c>
    </row>
    <row r="9669" spans="1:6" x14ac:dyDescent="0.3">
      <c r="A9669">
        <v>32208</v>
      </c>
      <c r="B9669" s="2">
        <v>44314.803181229778</v>
      </c>
      <c r="C9669">
        <v>29219</v>
      </c>
      <c r="D9669">
        <v>411922</v>
      </c>
      <c r="E9669">
        <f t="shared" si="302"/>
        <v>3</v>
      </c>
      <c r="F9669">
        <f t="shared" si="303"/>
        <v>18</v>
      </c>
    </row>
    <row r="9670" spans="1:6" x14ac:dyDescent="0.3">
      <c r="A9670">
        <v>32212</v>
      </c>
      <c r="B9670" s="2">
        <v>44314.803181229778</v>
      </c>
      <c r="C9670">
        <v>115702</v>
      </c>
      <c r="D9670">
        <v>182191</v>
      </c>
      <c r="E9670">
        <f t="shared" si="302"/>
        <v>3</v>
      </c>
      <c r="F9670">
        <f t="shared" si="303"/>
        <v>18</v>
      </c>
    </row>
    <row r="9671" spans="1:6" x14ac:dyDescent="0.3">
      <c r="A9671">
        <v>32217</v>
      </c>
      <c r="B9671" s="2">
        <v>44314.803990291264</v>
      </c>
      <c r="C9671">
        <v>309255</v>
      </c>
      <c r="D9671">
        <v>457470</v>
      </c>
      <c r="E9671">
        <f t="shared" si="302"/>
        <v>3</v>
      </c>
      <c r="F9671">
        <f t="shared" si="303"/>
        <v>18</v>
      </c>
    </row>
    <row r="9672" spans="1:6" x14ac:dyDescent="0.3">
      <c r="A9672">
        <v>32221</v>
      </c>
      <c r="B9672" s="2">
        <v>44314.804799352751</v>
      </c>
      <c r="C9672">
        <v>29192</v>
      </c>
      <c r="D9672">
        <v>250679</v>
      </c>
      <c r="E9672">
        <f t="shared" si="302"/>
        <v>3</v>
      </c>
      <c r="F9672">
        <f t="shared" si="303"/>
        <v>18</v>
      </c>
    </row>
    <row r="9673" spans="1:6" x14ac:dyDescent="0.3">
      <c r="A9673">
        <v>32224</v>
      </c>
      <c r="B9673" s="2">
        <v>44314.805203883494</v>
      </c>
      <c r="C9673">
        <v>172754</v>
      </c>
      <c r="D9673">
        <v>169991</v>
      </c>
      <c r="E9673">
        <f t="shared" si="302"/>
        <v>3</v>
      </c>
      <c r="F9673">
        <f t="shared" si="303"/>
        <v>18</v>
      </c>
    </row>
    <row r="9674" spans="1:6" x14ac:dyDescent="0.3">
      <c r="A9674">
        <v>32228</v>
      </c>
      <c r="B9674" s="2">
        <v>44314.805608414244</v>
      </c>
      <c r="C9674">
        <v>207682</v>
      </c>
      <c r="D9674">
        <v>301748</v>
      </c>
      <c r="E9674">
        <f t="shared" si="302"/>
        <v>3</v>
      </c>
      <c r="F9674">
        <f t="shared" si="303"/>
        <v>18</v>
      </c>
    </row>
    <row r="9675" spans="1:6" x14ac:dyDescent="0.3">
      <c r="A9675">
        <v>32230</v>
      </c>
      <c r="B9675" s="2">
        <v>44314.806417475731</v>
      </c>
      <c r="C9675">
        <v>269484</v>
      </c>
      <c r="D9675">
        <v>82513</v>
      </c>
      <c r="E9675">
        <f t="shared" si="302"/>
        <v>3</v>
      </c>
      <c r="F9675">
        <f t="shared" si="303"/>
        <v>18</v>
      </c>
    </row>
    <row r="9676" spans="1:6" x14ac:dyDescent="0.3">
      <c r="A9676">
        <v>32233</v>
      </c>
      <c r="B9676" s="2">
        <v>44314.806417475731</v>
      </c>
      <c r="C9676">
        <v>277317</v>
      </c>
      <c r="D9676">
        <v>158978</v>
      </c>
      <c r="E9676">
        <f t="shared" si="302"/>
        <v>3</v>
      </c>
      <c r="F9676">
        <f t="shared" si="303"/>
        <v>18</v>
      </c>
    </row>
    <row r="9677" spans="1:6" x14ac:dyDescent="0.3">
      <c r="A9677">
        <v>32238</v>
      </c>
      <c r="B9677" s="2">
        <v>44314.807000000001</v>
      </c>
      <c r="C9677">
        <v>210362</v>
      </c>
      <c r="D9677">
        <v>301359</v>
      </c>
      <c r="E9677">
        <f t="shared" si="302"/>
        <v>3</v>
      </c>
      <c r="F9677">
        <f t="shared" si="303"/>
        <v>18</v>
      </c>
    </row>
    <row r="9678" spans="1:6" x14ac:dyDescent="0.3">
      <c r="A9678">
        <v>32243</v>
      </c>
      <c r="B9678" s="2">
        <v>44314.808035598711</v>
      </c>
      <c r="C9678">
        <v>198837</v>
      </c>
      <c r="D9678">
        <v>244574</v>
      </c>
      <c r="E9678">
        <f t="shared" si="302"/>
        <v>3</v>
      </c>
      <c r="F9678">
        <f t="shared" si="303"/>
        <v>18</v>
      </c>
    </row>
    <row r="9679" spans="1:6" x14ac:dyDescent="0.3">
      <c r="A9679">
        <v>32247</v>
      </c>
      <c r="B9679" s="2">
        <v>44314.808035598711</v>
      </c>
      <c r="C9679">
        <v>232779</v>
      </c>
      <c r="D9679">
        <v>4199</v>
      </c>
      <c r="E9679">
        <f t="shared" si="302"/>
        <v>3</v>
      </c>
      <c r="F9679">
        <f t="shared" si="303"/>
        <v>18</v>
      </c>
    </row>
    <row r="9680" spans="1:6" x14ac:dyDescent="0.3">
      <c r="A9680">
        <v>32249</v>
      </c>
      <c r="B9680" s="2">
        <v>44314.808440129447</v>
      </c>
      <c r="C9680">
        <v>94176</v>
      </c>
      <c r="D9680">
        <v>145779</v>
      </c>
      <c r="E9680">
        <f t="shared" si="302"/>
        <v>3</v>
      </c>
      <c r="F9680">
        <f t="shared" si="303"/>
        <v>18</v>
      </c>
    </row>
    <row r="9681" spans="1:6" x14ac:dyDescent="0.3">
      <c r="A9681">
        <v>32250</v>
      </c>
      <c r="B9681" s="2">
        <v>44314.809653721684</v>
      </c>
      <c r="C9681">
        <v>33907</v>
      </c>
      <c r="D9681">
        <v>250679</v>
      </c>
      <c r="E9681">
        <f t="shared" si="302"/>
        <v>3</v>
      </c>
      <c r="F9681">
        <f t="shared" si="303"/>
        <v>18</v>
      </c>
    </row>
    <row r="9682" spans="1:6" x14ac:dyDescent="0.3">
      <c r="A9682">
        <v>32255</v>
      </c>
      <c r="B9682" s="2">
        <v>44314.809653721684</v>
      </c>
      <c r="C9682">
        <v>144362</v>
      </c>
      <c r="D9682">
        <v>62570</v>
      </c>
      <c r="E9682">
        <f t="shared" si="302"/>
        <v>3</v>
      </c>
      <c r="F9682">
        <f t="shared" si="303"/>
        <v>18</v>
      </c>
    </row>
    <row r="9683" spans="1:6" x14ac:dyDescent="0.3">
      <c r="A9683">
        <v>32259</v>
      </c>
      <c r="B9683" s="2">
        <v>44314.810333333335</v>
      </c>
      <c r="C9683">
        <v>297585</v>
      </c>
      <c r="D9683">
        <v>411922</v>
      </c>
      <c r="E9683">
        <f t="shared" si="302"/>
        <v>3</v>
      </c>
      <c r="F9683">
        <f t="shared" si="303"/>
        <v>18</v>
      </c>
    </row>
    <row r="9684" spans="1:6" x14ac:dyDescent="0.3">
      <c r="A9684">
        <v>32260</v>
      </c>
      <c r="B9684" s="2">
        <v>44314.810867313914</v>
      </c>
      <c r="C9684">
        <v>20599</v>
      </c>
      <c r="D9684">
        <v>357547</v>
      </c>
      <c r="E9684">
        <f t="shared" si="302"/>
        <v>3</v>
      </c>
      <c r="F9684">
        <f t="shared" si="303"/>
        <v>18</v>
      </c>
    </row>
    <row r="9685" spans="1:6" x14ac:dyDescent="0.3">
      <c r="A9685">
        <v>32261</v>
      </c>
      <c r="B9685" s="2">
        <v>44314.810867313914</v>
      </c>
      <c r="C9685">
        <v>231910</v>
      </c>
      <c r="D9685">
        <v>304722</v>
      </c>
      <c r="E9685">
        <f t="shared" si="302"/>
        <v>3</v>
      </c>
      <c r="F9685">
        <f t="shared" si="303"/>
        <v>18</v>
      </c>
    </row>
    <row r="9686" spans="1:6" x14ac:dyDescent="0.3">
      <c r="A9686">
        <v>32264</v>
      </c>
      <c r="B9686" s="2">
        <v>44314.811676375401</v>
      </c>
      <c r="C9686">
        <v>121171</v>
      </c>
      <c r="D9686">
        <v>153893</v>
      </c>
      <c r="E9686">
        <f t="shared" si="302"/>
        <v>3</v>
      </c>
      <c r="F9686">
        <f t="shared" si="303"/>
        <v>18</v>
      </c>
    </row>
    <row r="9687" spans="1:6" x14ac:dyDescent="0.3">
      <c r="A9687">
        <v>32268</v>
      </c>
      <c r="B9687" s="2">
        <v>44314.811676375401</v>
      </c>
      <c r="C9687">
        <v>238356</v>
      </c>
      <c r="D9687">
        <v>344668</v>
      </c>
      <c r="E9687">
        <f t="shared" si="302"/>
        <v>3</v>
      </c>
      <c r="F9687">
        <f t="shared" si="303"/>
        <v>18</v>
      </c>
    </row>
    <row r="9688" spans="1:6" x14ac:dyDescent="0.3">
      <c r="A9688">
        <v>32271</v>
      </c>
      <c r="B9688" s="2">
        <v>44314.812485436894</v>
      </c>
      <c r="C9688">
        <v>128976</v>
      </c>
      <c r="D9688">
        <v>347008</v>
      </c>
      <c r="E9688">
        <f t="shared" si="302"/>
        <v>3</v>
      </c>
      <c r="F9688">
        <f t="shared" si="303"/>
        <v>18</v>
      </c>
    </row>
    <row r="9689" spans="1:6" x14ac:dyDescent="0.3">
      <c r="A9689">
        <v>32274</v>
      </c>
      <c r="B9689" s="2">
        <v>44314.814508090618</v>
      </c>
      <c r="C9689">
        <v>14829</v>
      </c>
      <c r="D9689">
        <v>279044</v>
      </c>
      <c r="E9689">
        <f t="shared" si="302"/>
        <v>3</v>
      </c>
      <c r="F9689">
        <f t="shared" si="303"/>
        <v>18</v>
      </c>
    </row>
    <row r="9690" spans="1:6" x14ac:dyDescent="0.3">
      <c r="A9690">
        <v>32275</v>
      </c>
      <c r="B9690" s="2">
        <v>44314.815000000002</v>
      </c>
      <c r="C9690">
        <v>255039</v>
      </c>
      <c r="D9690">
        <v>380527</v>
      </c>
      <c r="E9690">
        <f t="shared" si="302"/>
        <v>3</v>
      </c>
      <c r="F9690">
        <f t="shared" si="303"/>
        <v>18</v>
      </c>
    </row>
    <row r="9691" spans="1:6" x14ac:dyDescent="0.3">
      <c r="A9691">
        <v>32280</v>
      </c>
      <c r="B9691" s="2">
        <v>44314.815721682848</v>
      </c>
      <c r="C9691">
        <v>74452</v>
      </c>
      <c r="D9691">
        <v>129210</v>
      </c>
      <c r="E9691">
        <f t="shared" si="302"/>
        <v>3</v>
      </c>
      <c r="F9691">
        <f t="shared" si="303"/>
        <v>18</v>
      </c>
    </row>
    <row r="9692" spans="1:6" x14ac:dyDescent="0.3">
      <c r="A9692">
        <v>32285</v>
      </c>
      <c r="B9692" s="2">
        <v>44314.816126213598</v>
      </c>
      <c r="C9692">
        <v>238366</v>
      </c>
      <c r="D9692">
        <v>470762</v>
      </c>
      <c r="E9692">
        <f t="shared" si="302"/>
        <v>3</v>
      </c>
      <c r="F9692">
        <f t="shared" si="303"/>
        <v>18</v>
      </c>
    </row>
    <row r="9693" spans="1:6" x14ac:dyDescent="0.3">
      <c r="A9693">
        <v>32290</v>
      </c>
      <c r="B9693" s="2">
        <v>44314.818148867314</v>
      </c>
      <c r="C9693">
        <v>246024</v>
      </c>
      <c r="D9693">
        <v>351192</v>
      </c>
      <c r="E9693">
        <f t="shared" si="302"/>
        <v>3</v>
      </c>
      <c r="F9693">
        <f t="shared" si="303"/>
        <v>18</v>
      </c>
    </row>
    <row r="9694" spans="1:6" x14ac:dyDescent="0.3">
      <c r="A9694">
        <v>32293</v>
      </c>
      <c r="B9694" s="2">
        <v>44314.818957928801</v>
      </c>
      <c r="C9694">
        <v>124924</v>
      </c>
      <c r="D9694">
        <v>411922</v>
      </c>
      <c r="E9694">
        <f t="shared" si="302"/>
        <v>3</v>
      </c>
      <c r="F9694">
        <f t="shared" si="303"/>
        <v>18</v>
      </c>
    </row>
    <row r="9695" spans="1:6" x14ac:dyDescent="0.3">
      <c r="A9695">
        <v>32298</v>
      </c>
      <c r="B9695" s="2">
        <v>44314.819362459551</v>
      </c>
      <c r="C9695">
        <v>216449</v>
      </c>
      <c r="D9695">
        <v>250679</v>
      </c>
      <c r="E9695">
        <f t="shared" si="302"/>
        <v>3</v>
      </c>
      <c r="F9695">
        <f t="shared" si="303"/>
        <v>18</v>
      </c>
    </row>
    <row r="9696" spans="1:6" x14ac:dyDescent="0.3">
      <c r="A9696">
        <v>32303</v>
      </c>
      <c r="B9696" s="2">
        <v>44314.820980582524</v>
      </c>
      <c r="C9696">
        <v>40691</v>
      </c>
      <c r="D9696">
        <v>153893</v>
      </c>
      <c r="E9696">
        <f t="shared" si="302"/>
        <v>3</v>
      </c>
      <c r="F9696">
        <f t="shared" si="303"/>
        <v>18</v>
      </c>
    </row>
    <row r="9697" spans="1:6" x14ac:dyDescent="0.3">
      <c r="A9697">
        <v>32305</v>
      </c>
      <c r="B9697" s="2">
        <v>44314.820980582524</v>
      </c>
      <c r="C9697">
        <v>258968</v>
      </c>
      <c r="D9697">
        <v>3528</v>
      </c>
      <c r="E9697">
        <f t="shared" si="302"/>
        <v>3</v>
      </c>
      <c r="F9697">
        <f t="shared" si="303"/>
        <v>18</v>
      </c>
    </row>
    <row r="9698" spans="1:6" x14ac:dyDescent="0.3">
      <c r="A9698">
        <v>32307</v>
      </c>
      <c r="B9698" s="2">
        <v>44314.822194174754</v>
      </c>
      <c r="C9698">
        <v>48100</v>
      </c>
      <c r="D9698">
        <v>470762</v>
      </c>
      <c r="E9698">
        <f t="shared" si="302"/>
        <v>3</v>
      </c>
      <c r="F9698">
        <f t="shared" si="303"/>
        <v>18</v>
      </c>
    </row>
    <row r="9699" spans="1:6" x14ac:dyDescent="0.3">
      <c r="A9699">
        <v>32308</v>
      </c>
      <c r="B9699" s="2">
        <v>44314.824216828478</v>
      </c>
      <c r="C9699">
        <v>152765</v>
      </c>
      <c r="D9699">
        <v>105200</v>
      </c>
      <c r="E9699">
        <f t="shared" si="302"/>
        <v>3</v>
      </c>
      <c r="F9699">
        <f t="shared" si="303"/>
        <v>18</v>
      </c>
    </row>
    <row r="9700" spans="1:6" x14ac:dyDescent="0.3">
      <c r="A9700">
        <v>32311</v>
      </c>
      <c r="B9700" s="2">
        <v>44314.824621359221</v>
      </c>
      <c r="C9700">
        <v>301401</v>
      </c>
      <c r="D9700">
        <v>392070</v>
      </c>
      <c r="E9700">
        <f t="shared" si="302"/>
        <v>3</v>
      </c>
      <c r="F9700">
        <f t="shared" si="303"/>
        <v>18</v>
      </c>
    </row>
    <row r="9701" spans="1:6" x14ac:dyDescent="0.3">
      <c r="A9701">
        <v>32315</v>
      </c>
      <c r="B9701" s="2">
        <v>44314.825430420715</v>
      </c>
      <c r="C9701">
        <v>178788</v>
      </c>
      <c r="D9701">
        <v>285365</v>
      </c>
      <c r="E9701">
        <f t="shared" si="302"/>
        <v>3</v>
      </c>
      <c r="F9701">
        <f t="shared" si="303"/>
        <v>18</v>
      </c>
    </row>
    <row r="9702" spans="1:6" x14ac:dyDescent="0.3">
      <c r="A9702">
        <v>32318</v>
      </c>
      <c r="B9702" s="2">
        <v>44314.825430420715</v>
      </c>
      <c r="C9702">
        <v>344719</v>
      </c>
      <c r="D9702">
        <v>327968</v>
      </c>
      <c r="E9702">
        <f t="shared" si="302"/>
        <v>3</v>
      </c>
      <c r="F9702">
        <f t="shared" si="303"/>
        <v>18</v>
      </c>
    </row>
    <row r="9703" spans="1:6" x14ac:dyDescent="0.3">
      <c r="A9703">
        <v>32320</v>
      </c>
      <c r="B9703" s="2">
        <v>44314.826239482201</v>
      </c>
      <c r="C9703">
        <v>21730</v>
      </c>
      <c r="D9703">
        <v>158978</v>
      </c>
      <c r="E9703">
        <f t="shared" si="302"/>
        <v>3</v>
      </c>
      <c r="F9703">
        <f t="shared" si="303"/>
        <v>18</v>
      </c>
    </row>
    <row r="9704" spans="1:6" x14ac:dyDescent="0.3">
      <c r="A9704">
        <v>32323</v>
      </c>
      <c r="B9704" s="2">
        <v>44314.826239482201</v>
      </c>
      <c r="C9704">
        <v>327398</v>
      </c>
      <c r="D9704">
        <v>347393</v>
      </c>
      <c r="E9704">
        <f t="shared" si="302"/>
        <v>3</v>
      </c>
      <c r="F9704">
        <f t="shared" si="303"/>
        <v>18</v>
      </c>
    </row>
    <row r="9705" spans="1:6" x14ac:dyDescent="0.3">
      <c r="A9705">
        <v>32327</v>
      </c>
      <c r="B9705" s="2">
        <v>44314.826666666668</v>
      </c>
      <c r="C9705">
        <v>187355</v>
      </c>
      <c r="D9705">
        <v>250679</v>
      </c>
      <c r="E9705">
        <f t="shared" si="302"/>
        <v>3</v>
      </c>
      <c r="F9705">
        <f t="shared" si="303"/>
        <v>18</v>
      </c>
    </row>
    <row r="9706" spans="1:6" x14ac:dyDescent="0.3">
      <c r="A9706">
        <v>32332</v>
      </c>
      <c r="B9706" s="2">
        <v>44314.827048543688</v>
      </c>
      <c r="C9706">
        <v>16016</v>
      </c>
      <c r="D9706">
        <v>383282</v>
      </c>
      <c r="E9706">
        <f t="shared" si="302"/>
        <v>3</v>
      </c>
      <c r="F9706">
        <f t="shared" si="303"/>
        <v>18</v>
      </c>
    </row>
    <row r="9707" spans="1:6" x14ac:dyDescent="0.3">
      <c r="A9707">
        <v>32334</v>
      </c>
      <c r="B9707" s="2">
        <v>44314.827453074438</v>
      </c>
      <c r="C9707">
        <v>131730</v>
      </c>
      <c r="D9707">
        <v>61082</v>
      </c>
      <c r="E9707">
        <f t="shared" si="302"/>
        <v>3</v>
      </c>
      <c r="F9707">
        <f t="shared" si="303"/>
        <v>18</v>
      </c>
    </row>
    <row r="9708" spans="1:6" x14ac:dyDescent="0.3">
      <c r="A9708">
        <v>32338</v>
      </c>
      <c r="B9708" s="2">
        <v>44314.827857605174</v>
      </c>
      <c r="C9708">
        <v>295555</v>
      </c>
      <c r="D9708">
        <v>12845</v>
      </c>
      <c r="E9708">
        <f t="shared" si="302"/>
        <v>3</v>
      </c>
      <c r="F9708">
        <f t="shared" si="303"/>
        <v>18</v>
      </c>
    </row>
    <row r="9709" spans="1:6" x14ac:dyDescent="0.3">
      <c r="A9709">
        <v>32341</v>
      </c>
      <c r="B9709" s="2">
        <v>44314.828262135925</v>
      </c>
      <c r="C9709">
        <v>31191</v>
      </c>
      <c r="D9709">
        <v>5151</v>
      </c>
      <c r="E9709">
        <f t="shared" si="302"/>
        <v>3</v>
      </c>
      <c r="F9709">
        <f t="shared" si="303"/>
        <v>18</v>
      </c>
    </row>
    <row r="9710" spans="1:6" x14ac:dyDescent="0.3">
      <c r="A9710">
        <v>32342</v>
      </c>
      <c r="B9710" s="2">
        <v>44314.829071197411</v>
      </c>
      <c r="C9710">
        <v>268647</v>
      </c>
      <c r="D9710">
        <v>250679</v>
      </c>
      <c r="E9710">
        <f t="shared" si="302"/>
        <v>3</v>
      </c>
      <c r="F9710">
        <f t="shared" si="303"/>
        <v>18</v>
      </c>
    </row>
    <row r="9711" spans="1:6" x14ac:dyDescent="0.3">
      <c r="A9711">
        <v>32347</v>
      </c>
      <c r="B9711" s="2">
        <v>44314.830689320392</v>
      </c>
      <c r="C9711">
        <v>160764</v>
      </c>
      <c r="D9711">
        <v>411922</v>
      </c>
      <c r="E9711">
        <f t="shared" si="302"/>
        <v>3</v>
      </c>
      <c r="F9711">
        <f t="shared" si="303"/>
        <v>18</v>
      </c>
    </row>
    <row r="9712" spans="1:6" x14ac:dyDescent="0.3">
      <c r="A9712">
        <v>32349</v>
      </c>
      <c r="B9712" s="2">
        <v>44314.831498381878</v>
      </c>
      <c r="C9712">
        <v>202868</v>
      </c>
      <c r="D9712">
        <v>72841</v>
      </c>
      <c r="E9712">
        <f t="shared" si="302"/>
        <v>3</v>
      </c>
      <c r="F9712">
        <f t="shared" si="303"/>
        <v>18</v>
      </c>
    </row>
    <row r="9713" spans="1:6" x14ac:dyDescent="0.3">
      <c r="A9713">
        <v>32352</v>
      </c>
      <c r="B9713" s="2">
        <v>44314.833925566345</v>
      </c>
      <c r="C9713">
        <v>326589</v>
      </c>
      <c r="D9713">
        <v>78899</v>
      </c>
      <c r="E9713">
        <f t="shared" si="302"/>
        <v>3</v>
      </c>
      <c r="F9713">
        <f t="shared" si="303"/>
        <v>18</v>
      </c>
    </row>
    <row r="9714" spans="1:6" x14ac:dyDescent="0.3">
      <c r="A9714">
        <v>32354</v>
      </c>
      <c r="B9714" s="2">
        <v>44314.834734627831</v>
      </c>
      <c r="C9714">
        <v>206237</v>
      </c>
      <c r="D9714">
        <v>411922</v>
      </c>
      <c r="E9714">
        <f t="shared" si="302"/>
        <v>3</v>
      </c>
      <c r="F9714">
        <f t="shared" si="303"/>
        <v>18</v>
      </c>
    </row>
    <row r="9715" spans="1:6" x14ac:dyDescent="0.3">
      <c r="A9715">
        <v>32357</v>
      </c>
      <c r="B9715" s="2">
        <v>44314.835139158575</v>
      </c>
      <c r="C9715">
        <v>83614</v>
      </c>
      <c r="D9715">
        <v>241927</v>
      </c>
      <c r="E9715">
        <f t="shared" si="302"/>
        <v>3</v>
      </c>
      <c r="F9715">
        <f t="shared" si="303"/>
        <v>18</v>
      </c>
    </row>
    <row r="9716" spans="1:6" x14ac:dyDescent="0.3">
      <c r="A9716">
        <v>32362</v>
      </c>
      <c r="B9716" s="2">
        <v>44314.835543689325</v>
      </c>
      <c r="C9716">
        <v>190051</v>
      </c>
      <c r="D9716">
        <v>285365</v>
      </c>
      <c r="E9716">
        <f t="shared" si="302"/>
        <v>3</v>
      </c>
      <c r="F9716">
        <f t="shared" si="303"/>
        <v>18</v>
      </c>
    </row>
    <row r="9717" spans="1:6" x14ac:dyDescent="0.3">
      <c r="A9717">
        <v>32366</v>
      </c>
      <c r="B9717" s="2">
        <v>44314.835948220061</v>
      </c>
      <c r="C9717">
        <v>106119</v>
      </c>
      <c r="D9717">
        <v>88863</v>
      </c>
      <c r="E9717">
        <f t="shared" si="302"/>
        <v>3</v>
      </c>
      <c r="F9717">
        <f t="shared" si="303"/>
        <v>18</v>
      </c>
    </row>
    <row r="9718" spans="1:6" x14ac:dyDescent="0.3">
      <c r="A9718">
        <v>32369</v>
      </c>
      <c r="B9718" s="2">
        <v>44314.837161812298</v>
      </c>
      <c r="C9718">
        <v>272690</v>
      </c>
      <c r="D9718">
        <v>314092</v>
      </c>
      <c r="E9718">
        <f t="shared" si="302"/>
        <v>3</v>
      </c>
      <c r="F9718">
        <f t="shared" si="303"/>
        <v>18</v>
      </c>
    </row>
    <row r="9719" spans="1:6" x14ac:dyDescent="0.3">
      <c r="A9719">
        <v>32371</v>
      </c>
      <c r="B9719" s="2">
        <v>44314.837970873785</v>
      </c>
      <c r="C9719">
        <v>277732</v>
      </c>
      <c r="D9719">
        <v>470762</v>
      </c>
      <c r="E9719">
        <f t="shared" si="302"/>
        <v>3</v>
      </c>
      <c r="F9719">
        <f t="shared" si="303"/>
        <v>18</v>
      </c>
    </row>
    <row r="9720" spans="1:6" x14ac:dyDescent="0.3">
      <c r="A9720">
        <v>32375</v>
      </c>
      <c r="B9720" s="2">
        <v>44314.838375404528</v>
      </c>
      <c r="C9720">
        <v>162154</v>
      </c>
      <c r="D9720">
        <v>82901</v>
      </c>
      <c r="E9720">
        <f t="shared" si="302"/>
        <v>3</v>
      </c>
      <c r="F9720">
        <f t="shared" si="303"/>
        <v>18</v>
      </c>
    </row>
    <row r="9721" spans="1:6" x14ac:dyDescent="0.3">
      <c r="A9721">
        <v>32379</v>
      </c>
      <c r="B9721" s="2">
        <v>44314.838375404528</v>
      </c>
      <c r="C9721">
        <v>246872</v>
      </c>
      <c r="D9721">
        <v>411922</v>
      </c>
      <c r="E9721">
        <f t="shared" si="302"/>
        <v>3</v>
      </c>
      <c r="F9721">
        <f t="shared" si="303"/>
        <v>18</v>
      </c>
    </row>
    <row r="9722" spans="1:6" x14ac:dyDescent="0.3">
      <c r="A9722">
        <v>32381</v>
      </c>
      <c r="B9722" s="2">
        <v>44314.838375404528</v>
      </c>
      <c r="C9722">
        <v>256576</v>
      </c>
      <c r="D9722">
        <v>72388</v>
      </c>
      <c r="E9722">
        <f t="shared" si="302"/>
        <v>3</v>
      </c>
      <c r="F9722">
        <f t="shared" si="303"/>
        <v>18</v>
      </c>
    </row>
    <row r="9723" spans="1:6" x14ac:dyDescent="0.3">
      <c r="A9723">
        <v>32386</v>
      </c>
      <c r="B9723" s="2">
        <v>44314.838779935279</v>
      </c>
      <c r="C9723">
        <v>262998</v>
      </c>
      <c r="D9723">
        <v>230507</v>
      </c>
      <c r="E9723">
        <f t="shared" si="302"/>
        <v>3</v>
      </c>
      <c r="F9723">
        <f t="shared" si="303"/>
        <v>18</v>
      </c>
    </row>
    <row r="9724" spans="1:6" x14ac:dyDescent="0.3">
      <c r="A9724">
        <v>32389</v>
      </c>
      <c r="B9724" s="2">
        <v>44314.839588996765</v>
      </c>
      <c r="C9724">
        <v>274122</v>
      </c>
      <c r="D9724">
        <v>118549</v>
      </c>
      <c r="E9724">
        <f t="shared" si="302"/>
        <v>3</v>
      </c>
      <c r="F9724">
        <f t="shared" si="303"/>
        <v>18</v>
      </c>
    </row>
    <row r="9725" spans="1:6" x14ac:dyDescent="0.3">
      <c r="A9725">
        <v>32393</v>
      </c>
      <c r="B9725" s="2">
        <v>44314.840398058252</v>
      </c>
      <c r="C9725">
        <v>204846</v>
      </c>
      <c r="D9725">
        <v>294042</v>
      </c>
      <c r="E9725">
        <f t="shared" si="302"/>
        <v>3</v>
      </c>
      <c r="F9725">
        <f t="shared" si="303"/>
        <v>18</v>
      </c>
    </row>
    <row r="9726" spans="1:6" x14ac:dyDescent="0.3">
      <c r="A9726">
        <v>32394</v>
      </c>
      <c r="B9726" s="2">
        <v>44314.842420711975</v>
      </c>
      <c r="C9726">
        <v>253249</v>
      </c>
      <c r="D9726">
        <v>317922</v>
      </c>
      <c r="E9726">
        <f t="shared" si="302"/>
        <v>3</v>
      </c>
      <c r="F9726">
        <f t="shared" si="303"/>
        <v>18</v>
      </c>
    </row>
    <row r="9727" spans="1:6" x14ac:dyDescent="0.3">
      <c r="A9727">
        <v>32396</v>
      </c>
      <c r="B9727" s="2">
        <v>44314.843229773462</v>
      </c>
      <c r="C9727">
        <v>174637</v>
      </c>
      <c r="D9727">
        <v>330333</v>
      </c>
      <c r="E9727">
        <f t="shared" si="302"/>
        <v>3</v>
      </c>
      <c r="F9727">
        <f t="shared" si="303"/>
        <v>18</v>
      </c>
    </row>
    <row r="9728" spans="1:6" x14ac:dyDescent="0.3">
      <c r="A9728">
        <v>32398</v>
      </c>
      <c r="B9728" s="2">
        <v>44314.843634304212</v>
      </c>
      <c r="C9728">
        <v>110680</v>
      </c>
      <c r="D9728">
        <v>62913</v>
      </c>
      <c r="E9728">
        <f t="shared" si="302"/>
        <v>3</v>
      </c>
      <c r="F9728">
        <f t="shared" si="303"/>
        <v>18</v>
      </c>
    </row>
    <row r="9729" spans="1:6" x14ac:dyDescent="0.3">
      <c r="A9729">
        <v>32401</v>
      </c>
      <c r="B9729" s="2">
        <v>44314.843634304212</v>
      </c>
      <c r="C9729">
        <v>297291</v>
      </c>
      <c r="D9729">
        <v>105352</v>
      </c>
      <c r="E9729">
        <f t="shared" si="302"/>
        <v>3</v>
      </c>
      <c r="F9729">
        <f t="shared" si="303"/>
        <v>18</v>
      </c>
    </row>
    <row r="9730" spans="1:6" x14ac:dyDescent="0.3">
      <c r="A9730">
        <v>32405</v>
      </c>
      <c r="B9730" s="2">
        <v>44314.844443365699</v>
      </c>
      <c r="C9730">
        <v>65199</v>
      </c>
      <c r="D9730">
        <v>411922</v>
      </c>
      <c r="E9730">
        <f t="shared" si="302"/>
        <v>3</v>
      </c>
      <c r="F9730">
        <f t="shared" si="303"/>
        <v>18</v>
      </c>
    </row>
    <row r="9731" spans="1:6" x14ac:dyDescent="0.3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304">WEEKDAY(B9731,2)</f>
        <v>3</v>
      </c>
      <c r="F9731">
        <f t="shared" ref="F9731:F9794" si="305">WEEKNUM(B9731,2)</f>
        <v>18</v>
      </c>
    </row>
    <row r="9732" spans="1:6" x14ac:dyDescent="0.3">
      <c r="A9732">
        <v>32409</v>
      </c>
      <c r="B9732" s="2">
        <v>44314.846466019422</v>
      </c>
      <c r="C9732">
        <v>299004</v>
      </c>
      <c r="D9732">
        <v>192331</v>
      </c>
      <c r="E9732">
        <f t="shared" si="304"/>
        <v>3</v>
      </c>
      <c r="F9732">
        <f t="shared" si="305"/>
        <v>18</v>
      </c>
    </row>
    <row r="9733" spans="1:6" x14ac:dyDescent="0.3">
      <c r="A9733">
        <v>32414</v>
      </c>
      <c r="B9733" s="2">
        <v>44314.847275080901</v>
      </c>
      <c r="C9733">
        <v>172607</v>
      </c>
      <c r="D9733">
        <v>274147</v>
      </c>
      <c r="E9733">
        <f t="shared" si="304"/>
        <v>3</v>
      </c>
      <c r="F9733">
        <f t="shared" si="305"/>
        <v>18</v>
      </c>
    </row>
    <row r="9734" spans="1:6" x14ac:dyDescent="0.3">
      <c r="A9734">
        <v>32416</v>
      </c>
      <c r="B9734" s="2">
        <v>44314.849297734625</v>
      </c>
      <c r="C9734">
        <v>35797</v>
      </c>
      <c r="D9734">
        <v>158978</v>
      </c>
      <c r="E9734">
        <f t="shared" si="304"/>
        <v>3</v>
      </c>
      <c r="F9734">
        <f t="shared" si="305"/>
        <v>18</v>
      </c>
    </row>
    <row r="9735" spans="1:6" x14ac:dyDescent="0.3">
      <c r="A9735">
        <v>32421</v>
      </c>
      <c r="B9735" s="2">
        <v>44314.851724919099</v>
      </c>
      <c r="C9735">
        <v>216763</v>
      </c>
      <c r="D9735">
        <v>446536</v>
      </c>
      <c r="E9735">
        <f t="shared" si="304"/>
        <v>3</v>
      </c>
      <c r="F9735">
        <f t="shared" si="305"/>
        <v>18</v>
      </c>
    </row>
    <row r="9736" spans="1:6" x14ac:dyDescent="0.3">
      <c r="A9736">
        <v>32424</v>
      </c>
      <c r="B9736" s="2">
        <v>44314.852129449835</v>
      </c>
      <c r="C9736">
        <v>275998</v>
      </c>
      <c r="D9736">
        <v>227775</v>
      </c>
      <c r="E9736">
        <f t="shared" si="304"/>
        <v>3</v>
      </c>
      <c r="F9736">
        <f t="shared" si="305"/>
        <v>18</v>
      </c>
    </row>
    <row r="9737" spans="1:6" x14ac:dyDescent="0.3">
      <c r="A9737">
        <v>32427</v>
      </c>
      <c r="B9737" s="2">
        <v>44314.852129449835</v>
      </c>
      <c r="C9737">
        <v>284555</v>
      </c>
      <c r="D9737">
        <v>411922</v>
      </c>
      <c r="E9737">
        <f t="shared" si="304"/>
        <v>3</v>
      </c>
      <c r="F9737">
        <f t="shared" si="305"/>
        <v>18</v>
      </c>
    </row>
    <row r="9738" spans="1:6" x14ac:dyDescent="0.3">
      <c r="A9738">
        <v>32429</v>
      </c>
      <c r="B9738" s="2">
        <v>44314.852938511329</v>
      </c>
      <c r="C9738">
        <v>313212</v>
      </c>
      <c r="D9738">
        <v>60814</v>
      </c>
      <c r="E9738">
        <f t="shared" si="304"/>
        <v>3</v>
      </c>
      <c r="F9738">
        <f t="shared" si="305"/>
        <v>18</v>
      </c>
    </row>
    <row r="9739" spans="1:6" x14ac:dyDescent="0.3">
      <c r="A9739">
        <v>32432</v>
      </c>
      <c r="B9739" s="2">
        <v>44314.853343042072</v>
      </c>
      <c r="C9739">
        <v>207923</v>
      </c>
      <c r="D9739">
        <v>411922</v>
      </c>
      <c r="E9739">
        <f t="shared" si="304"/>
        <v>3</v>
      </c>
      <c r="F9739">
        <f t="shared" si="305"/>
        <v>18</v>
      </c>
    </row>
    <row r="9740" spans="1:6" x14ac:dyDescent="0.3">
      <c r="A9740">
        <v>32433</v>
      </c>
      <c r="B9740" s="2">
        <v>44314.854556634302</v>
      </c>
      <c r="C9740">
        <v>13119</v>
      </c>
      <c r="D9740">
        <v>134803</v>
      </c>
      <c r="E9740">
        <f t="shared" si="304"/>
        <v>3</v>
      </c>
      <c r="F9740">
        <f t="shared" si="305"/>
        <v>18</v>
      </c>
    </row>
    <row r="9741" spans="1:6" x14ac:dyDescent="0.3">
      <c r="A9741">
        <v>32435</v>
      </c>
      <c r="B9741" s="2">
        <v>44314.854556634302</v>
      </c>
      <c r="C9741">
        <v>200461</v>
      </c>
      <c r="D9741">
        <v>330333</v>
      </c>
      <c r="E9741">
        <f t="shared" si="304"/>
        <v>3</v>
      </c>
      <c r="F9741">
        <f t="shared" si="305"/>
        <v>18</v>
      </c>
    </row>
    <row r="9742" spans="1:6" x14ac:dyDescent="0.3">
      <c r="A9742">
        <v>32438</v>
      </c>
      <c r="B9742" s="2">
        <v>44314.854961165052</v>
      </c>
      <c r="C9742">
        <v>330009</v>
      </c>
      <c r="D9742">
        <v>321552</v>
      </c>
      <c r="E9742">
        <f t="shared" si="304"/>
        <v>3</v>
      </c>
      <c r="F9742">
        <f t="shared" si="305"/>
        <v>18</v>
      </c>
    </row>
    <row r="9743" spans="1:6" x14ac:dyDescent="0.3">
      <c r="A9743">
        <v>32442</v>
      </c>
      <c r="B9743" s="2">
        <v>44314.855365695788</v>
      </c>
      <c r="C9743">
        <v>316606</v>
      </c>
      <c r="D9743">
        <v>293021</v>
      </c>
      <c r="E9743">
        <f t="shared" si="304"/>
        <v>3</v>
      </c>
      <c r="F9743">
        <f t="shared" si="305"/>
        <v>18</v>
      </c>
    </row>
    <row r="9744" spans="1:6" x14ac:dyDescent="0.3">
      <c r="A9744">
        <v>32446</v>
      </c>
      <c r="B9744" s="2">
        <v>44314.856174757282</v>
      </c>
      <c r="C9744">
        <v>304670</v>
      </c>
      <c r="D9744">
        <v>68991</v>
      </c>
      <c r="E9744">
        <f t="shared" si="304"/>
        <v>3</v>
      </c>
      <c r="F9744">
        <f t="shared" si="305"/>
        <v>18</v>
      </c>
    </row>
    <row r="9745" spans="1:6" x14ac:dyDescent="0.3">
      <c r="A9745">
        <v>32450</v>
      </c>
      <c r="B9745" s="2">
        <v>44314.856579288025</v>
      </c>
      <c r="C9745">
        <v>96147</v>
      </c>
      <c r="D9745">
        <v>242428</v>
      </c>
      <c r="E9745">
        <f t="shared" si="304"/>
        <v>3</v>
      </c>
      <c r="F9745">
        <f t="shared" si="305"/>
        <v>18</v>
      </c>
    </row>
    <row r="9746" spans="1:6" x14ac:dyDescent="0.3">
      <c r="A9746">
        <v>32455</v>
      </c>
      <c r="B9746" s="2">
        <v>44314.858</v>
      </c>
      <c r="C9746">
        <v>120856</v>
      </c>
      <c r="D9746">
        <v>182831</v>
      </c>
      <c r="E9746">
        <f t="shared" si="304"/>
        <v>3</v>
      </c>
      <c r="F9746">
        <f t="shared" si="305"/>
        <v>18</v>
      </c>
    </row>
    <row r="9747" spans="1:6" x14ac:dyDescent="0.3">
      <c r="A9747">
        <v>32459</v>
      </c>
      <c r="B9747" s="2">
        <v>44314.858197411006</v>
      </c>
      <c r="C9747">
        <v>111687</v>
      </c>
      <c r="D9747">
        <v>271140</v>
      </c>
      <c r="E9747">
        <f t="shared" si="304"/>
        <v>3</v>
      </c>
      <c r="F9747">
        <f t="shared" si="305"/>
        <v>18</v>
      </c>
    </row>
    <row r="9748" spans="1:6" x14ac:dyDescent="0.3">
      <c r="A9748">
        <v>32463</v>
      </c>
      <c r="B9748" s="2">
        <v>44314.860999999997</v>
      </c>
      <c r="C9748">
        <v>94104</v>
      </c>
      <c r="D9748">
        <v>250679</v>
      </c>
      <c r="E9748">
        <f t="shared" si="304"/>
        <v>3</v>
      </c>
      <c r="F9748">
        <f t="shared" si="305"/>
        <v>18</v>
      </c>
    </row>
    <row r="9749" spans="1:6" x14ac:dyDescent="0.3">
      <c r="A9749">
        <v>32467</v>
      </c>
      <c r="B9749" s="2">
        <v>44314.861433656959</v>
      </c>
      <c r="C9749">
        <v>19439</v>
      </c>
      <c r="D9749">
        <v>122902</v>
      </c>
      <c r="E9749">
        <f t="shared" si="304"/>
        <v>3</v>
      </c>
      <c r="F9749">
        <f t="shared" si="305"/>
        <v>18</v>
      </c>
    </row>
    <row r="9750" spans="1:6" x14ac:dyDescent="0.3">
      <c r="A9750">
        <v>32472</v>
      </c>
      <c r="B9750" s="2">
        <v>44314.861433656959</v>
      </c>
      <c r="C9750">
        <v>203431</v>
      </c>
      <c r="D9750">
        <v>157591</v>
      </c>
      <c r="E9750">
        <f t="shared" si="304"/>
        <v>3</v>
      </c>
      <c r="F9750">
        <f t="shared" si="305"/>
        <v>18</v>
      </c>
    </row>
    <row r="9751" spans="1:6" x14ac:dyDescent="0.3">
      <c r="A9751">
        <v>32477</v>
      </c>
      <c r="B9751" s="2">
        <v>44314.862647249189</v>
      </c>
      <c r="C9751">
        <v>47707</v>
      </c>
      <c r="D9751">
        <v>402089</v>
      </c>
      <c r="E9751">
        <f t="shared" si="304"/>
        <v>3</v>
      </c>
      <c r="F9751">
        <f t="shared" si="305"/>
        <v>18</v>
      </c>
    </row>
    <row r="9752" spans="1:6" x14ac:dyDescent="0.3">
      <c r="A9752">
        <v>32478</v>
      </c>
      <c r="B9752" s="2">
        <v>44314.863860841426</v>
      </c>
      <c r="C9752">
        <v>91805</v>
      </c>
      <c r="D9752">
        <v>165821</v>
      </c>
      <c r="E9752">
        <f t="shared" si="304"/>
        <v>3</v>
      </c>
      <c r="F9752">
        <f t="shared" si="305"/>
        <v>18</v>
      </c>
    </row>
    <row r="9753" spans="1:6" x14ac:dyDescent="0.3">
      <c r="A9753">
        <v>32481</v>
      </c>
      <c r="B9753" s="2">
        <v>44314.864265372169</v>
      </c>
      <c r="C9753">
        <v>122024</v>
      </c>
      <c r="D9753">
        <v>411922</v>
      </c>
      <c r="E9753">
        <f t="shared" si="304"/>
        <v>3</v>
      </c>
      <c r="F9753">
        <f t="shared" si="305"/>
        <v>18</v>
      </c>
    </row>
    <row r="9754" spans="1:6" x14ac:dyDescent="0.3">
      <c r="A9754">
        <v>32482</v>
      </c>
      <c r="B9754" s="2">
        <v>44314.864669902912</v>
      </c>
      <c r="C9754">
        <v>112585</v>
      </c>
      <c r="D9754">
        <v>296511</v>
      </c>
      <c r="E9754">
        <f t="shared" si="304"/>
        <v>3</v>
      </c>
      <c r="F9754">
        <f t="shared" si="305"/>
        <v>18</v>
      </c>
    </row>
    <row r="9755" spans="1:6" x14ac:dyDescent="0.3">
      <c r="A9755">
        <v>32486</v>
      </c>
      <c r="B9755" s="2">
        <v>44314.865074433656</v>
      </c>
      <c r="C9755">
        <v>280906</v>
      </c>
      <c r="D9755">
        <v>477742</v>
      </c>
      <c r="E9755">
        <f t="shared" si="304"/>
        <v>3</v>
      </c>
      <c r="F9755">
        <f t="shared" si="305"/>
        <v>18</v>
      </c>
    </row>
    <row r="9756" spans="1:6" x14ac:dyDescent="0.3">
      <c r="A9756">
        <v>32487</v>
      </c>
      <c r="B9756" s="2">
        <v>44314.865074433663</v>
      </c>
      <c r="C9756">
        <v>311899</v>
      </c>
      <c r="D9756">
        <v>411922</v>
      </c>
      <c r="E9756">
        <f t="shared" si="304"/>
        <v>3</v>
      </c>
      <c r="F9756">
        <f t="shared" si="305"/>
        <v>18</v>
      </c>
    </row>
    <row r="9757" spans="1:6" x14ac:dyDescent="0.3">
      <c r="A9757">
        <v>32492</v>
      </c>
      <c r="B9757" s="2">
        <v>44314.866288025893</v>
      </c>
      <c r="C9757">
        <v>280447</v>
      </c>
      <c r="D9757">
        <v>327968</v>
      </c>
      <c r="E9757">
        <f t="shared" si="304"/>
        <v>3</v>
      </c>
      <c r="F9757">
        <f t="shared" si="305"/>
        <v>18</v>
      </c>
    </row>
    <row r="9758" spans="1:6" x14ac:dyDescent="0.3">
      <c r="A9758">
        <v>32495</v>
      </c>
      <c r="B9758" s="2">
        <v>44314.869524271846</v>
      </c>
      <c r="C9758">
        <v>195116</v>
      </c>
      <c r="D9758">
        <v>470762</v>
      </c>
      <c r="E9758">
        <f t="shared" si="304"/>
        <v>3</v>
      </c>
      <c r="F9758">
        <f t="shared" si="305"/>
        <v>18</v>
      </c>
    </row>
    <row r="9759" spans="1:6" x14ac:dyDescent="0.3">
      <c r="A9759">
        <v>32497</v>
      </c>
      <c r="B9759" s="2">
        <v>44314.869928802589</v>
      </c>
      <c r="C9759">
        <v>46791</v>
      </c>
      <c r="D9759">
        <v>118549</v>
      </c>
      <c r="E9759">
        <f t="shared" si="304"/>
        <v>3</v>
      </c>
      <c r="F9759">
        <f t="shared" si="305"/>
        <v>18</v>
      </c>
    </row>
    <row r="9760" spans="1:6" x14ac:dyDescent="0.3">
      <c r="A9760">
        <v>32499</v>
      </c>
      <c r="B9760" s="2">
        <v>44314.869928802589</v>
      </c>
      <c r="C9760">
        <v>89096</v>
      </c>
      <c r="D9760">
        <v>129210</v>
      </c>
      <c r="E9760">
        <f t="shared" si="304"/>
        <v>3</v>
      </c>
      <c r="F9760">
        <f t="shared" si="305"/>
        <v>18</v>
      </c>
    </row>
    <row r="9761" spans="1:6" x14ac:dyDescent="0.3">
      <c r="A9761">
        <v>32504</v>
      </c>
      <c r="B9761" s="2">
        <v>44314.869928802589</v>
      </c>
      <c r="C9761">
        <v>325838</v>
      </c>
      <c r="D9761">
        <v>411922</v>
      </c>
      <c r="E9761">
        <f t="shared" si="304"/>
        <v>3</v>
      </c>
      <c r="F9761">
        <f t="shared" si="305"/>
        <v>18</v>
      </c>
    </row>
    <row r="9762" spans="1:6" x14ac:dyDescent="0.3">
      <c r="A9762">
        <v>32505</v>
      </c>
      <c r="B9762" s="2">
        <v>44314.870999999999</v>
      </c>
      <c r="C9762">
        <v>202372</v>
      </c>
      <c r="D9762">
        <v>351192</v>
      </c>
      <c r="E9762">
        <f t="shared" si="304"/>
        <v>3</v>
      </c>
      <c r="F9762">
        <f t="shared" si="305"/>
        <v>18</v>
      </c>
    </row>
    <row r="9763" spans="1:6" x14ac:dyDescent="0.3">
      <c r="A9763">
        <v>32507</v>
      </c>
      <c r="B9763" s="2">
        <v>44314.871142394826</v>
      </c>
      <c r="C9763">
        <v>80677</v>
      </c>
      <c r="D9763">
        <v>343712</v>
      </c>
      <c r="E9763">
        <f t="shared" si="304"/>
        <v>3</v>
      </c>
      <c r="F9763">
        <f t="shared" si="305"/>
        <v>18</v>
      </c>
    </row>
    <row r="9764" spans="1:6" x14ac:dyDescent="0.3">
      <c r="A9764">
        <v>32512</v>
      </c>
      <c r="B9764" s="2">
        <v>44314.872355987056</v>
      </c>
      <c r="C9764">
        <v>174164</v>
      </c>
      <c r="D9764">
        <v>310132</v>
      </c>
      <c r="E9764">
        <f t="shared" si="304"/>
        <v>3</v>
      </c>
      <c r="F9764">
        <f t="shared" si="305"/>
        <v>18</v>
      </c>
    </row>
    <row r="9765" spans="1:6" x14ac:dyDescent="0.3">
      <c r="A9765">
        <v>32516</v>
      </c>
      <c r="B9765" s="2">
        <v>44314.872355987056</v>
      </c>
      <c r="C9765">
        <v>256926</v>
      </c>
      <c r="D9765">
        <v>411922</v>
      </c>
      <c r="E9765">
        <f t="shared" si="304"/>
        <v>3</v>
      </c>
      <c r="F9765">
        <f t="shared" si="305"/>
        <v>18</v>
      </c>
    </row>
    <row r="9766" spans="1:6" x14ac:dyDescent="0.3">
      <c r="A9766">
        <v>32520</v>
      </c>
      <c r="B9766" s="2">
        <v>44314.873974110036</v>
      </c>
      <c r="C9766">
        <v>61165</v>
      </c>
      <c r="D9766">
        <v>343712</v>
      </c>
      <c r="E9766">
        <f t="shared" si="304"/>
        <v>3</v>
      </c>
      <c r="F9766">
        <f t="shared" si="305"/>
        <v>18</v>
      </c>
    </row>
    <row r="9767" spans="1:6" x14ac:dyDescent="0.3">
      <c r="A9767">
        <v>32525</v>
      </c>
      <c r="B9767" s="2">
        <v>44314.874378640779</v>
      </c>
      <c r="C9767">
        <v>118820</v>
      </c>
      <c r="D9767">
        <v>74456</v>
      </c>
      <c r="E9767">
        <f t="shared" si="304"/>
        <v>3</v>
      </c>
      <c r="F9767">
        <f t="shared" si="305"/>
        <v>18</v>
      </c>
    </row>
    <row r="9768" spans="1:6" x14ac:dyDescent="0.3">
      <c r="A9768">
        <v>32528</v>
      </c>
      <c r="B9768" s="2">
        <v>44314.875187702266</v>
      </c>
      <c r="C9768">
        <v>324574</v>
      </c>
      <c r="D9768">
        <v>241927</v>
      </c>
      <c r="E9768">
        <f t="shared" si="304"/>
        <v>3</v>
      </c>
      <c r="F9768">
        <f t="shared" si="305"/>
        <v>18</v>
      </c>
    </row>
    <row r="9769" spans="1:6" x14ac:dyDescent="0.3">
      <c r="A9769">
        <v>32531</v>
      </c>
      <c r="B9769" s="2">
        <v>44314.876401294496</v>
      </c>
      <c r="C9769">
        <v>87774</v>
      </c>
      <c r="D9769">
        <v>242428</v>
      </c>
      <c r="E9769">
        <f t="shared" si="304"/>
        <v>3</v>
      </c>
      <c r="F9769">
        <f t="shared" si="305"/>
        <v>18</v>
      </c>
    </row>
    <row r="9770" spans="1:6" x14ac:dyDescent="0.3">
      <c r="A9770">
        <v>32532</v>
      </c>
      <c r="B9770" s="2">
        <v>44314.877210355982</v>
      </c>
      <c r="C9770">
        <v>22640</v>
      </c>
      <c r="D9770">
        <v>245484</v>
      </c>
      <c r="E9770">
        <f t="shared" si="304"/>
        <v>3</v>
      </c>
      <c r="F9770">
        <f t="shared" si="305"/>
        <v>18</v>
      </c>
    </row>
    <row r="9771" spans="1:6" x14ac:dyDescent="0.3">
      <c r="A9771">
        <v>32535</v>
      </c>
      <c r="B9771" s="2">
        <v>44314.87721035599</v>
      </c>
      <c r="C9771">
        <v>235052</v>
      </c>
      <c r="D9771">
        <v>230507</v>
      </c>
      <c r="E9771">
        <f t="shared" si="304"/>
        <v>3</v>
      </c>
      <c r="F9771">
        <f t="shared" si="305"/>
        <v>18</v>
      </c>
    </row>
    <row r="9772" spans="1:6" x14ac:dyDescent="0.3">
      <c r="A9772">
        <v>32537</v>
      </c>
      <c r="B9772" s="2">
        <v>44314.878019417476</v>
      </c>
      <c r="C9772">
        <v>27781</v>
      </c>
      <c r="D9772">
        <v>347008</v>
      </c>
      <c r="E9772">
        <f t="shared" si="304"/>
        <v>3</v>
      </c>
      <c r="F9772">
        <f t="shared" si="305"/>
        <v>18</v>
      </c>
    </row>
    <row r="9773" spans="1:6" x14ac:dyDescent="0.3">
      <c r="A9773">
        <v>32539</v>
      </c>
      <c r="B9773" s="2">
        <v>44314.878828478963</v>
      </c>
      <c r="C9773">
        <v>88108</v>
      </c>
      <c r="D9773">
        <v>412293</v>
      </c>
      <c r="E9773">
        <f t="shared" si="304"/>
        <v>3</v>
      </c>
      <c r="F9773">
        <f t="shared" si="305"/>
        <v>18</v>
      </c>
    </row>
    <row r="9774" spans="1:6" x14ac:dyDescent="0.3">
      <c r="A9774">
        <v>32542</v>
      </c>
      <c r="B9774" s="2">
        <v>44314.882064724916</v>
      </c>
      <c r="C9774">
        <v>328663</v>
      </c>
      <c r="D9774">
        <v>361821</v>
      </c>
      <c r="E9774">
        <f t="shared" si="304"/>
        <v>3</v>
      </c>
      <c r="F9774">
        <f t="shared" si="305"/>
        <v>18</v>
      </c>
    </row>
    <row r="9775" spans="1:6" x14ac:dyDescent="0.3">
      <c r="A9775">
        <v>32545</v>
      </c>
      <c r="B9775" s="2">
        <v>44314.882469255666</v>
      </c>
      <c r="C9775">
        <v>265871</v>
      </c>
      <c r="D9775">
        <v>473323</v>
      </c>
      <c r="E9775">
        <f t="shared" si="304"/>
        <v>3</v>
      </c>
      <c r="F9775">
        <f t="shared" si="305"/>
        <v>18</v>
      </c>
    </row>
    <row r="9776" spans="1:6" x14ac:dyDescent="0.3">
      <c r="A9776">
        <v>32546</v>
      </c>
      <c r="B9776" s="2">
        <v>44314.882873786402</v>
      </c>
      <c r="C9776">
        <v>286099</v>
      </c>
      <c r="D9776">
        <v>411922</v>
      </c>
      <c r="E9776">
        <f t="shared" si="304"/>
        <v>3</v>
      </c>
      <c r="F9776">
        <f t="shared" si="305"/>
        <v>18</v>
      </c>
    </row>
    <row r="9777" spans="1:6" x14ac:dyDescent="0.3">
      <c r="A9777">
        <v>32547</v>
      </c>
      <c r="B9777" s="2">
        <v>44314.88570550162</v>
      </c>
      <c r="C9777">
        <v>340446</v>
      </c>
      <c r="D9777">
        <v>80726</v>
      </c>
      <c r="E9777">
        <f t="shared" si="304"/>
        <v>3</v>
      </c>
      <c r="F9777">
        <f t="shared" si="305"/>
        <v>18</v>
      </c>
    </row>
    <row r="9778" spans="1:6" x14ac:dyDescent="0.3">
      <c r="A9778">
        <v>32549</v>
      </c>
      <c r="B9778" s="2">
        <v>44314.8873236246</v>
      </c>
      <c r="C9778">
        <v>339719</v>
      </c>
      <c r="D9778">
        <v>21760</v>
      </c>
      <c r="E9778">
        <f t="shared" si="304"/>
        <v>3</v>
      </c>
      <c r="F9778">
        <f t="shared" si="305"/>
        <v>18</v>
      </c>
    </row>
    <row r="9779" spans="1:6" x14ac:dyDescent="0.3">
      <c r="A9779">
        <v>32552</v>
      </c>
      <c r="B9779" s="2">
        <v>44314.888941747573</v>
      </c>
      <c r="C9779">
        <v>22950</v>
      </c>
      <c r="D9779">
        <v>154256</v>
      </c>
      <c r="E9779">
        <f t="shared" si="304"/>
        <v>3</v>
      </c>
      <c r="F9779">
        <f t="shared" si="305"/>
        <v>18</v>
      </c>
    </row>
    <row r="9780" spans="1:6" x14ac:dyDescent="0.3">
      <c r="A9780">
        <v>32556</v>
      </c>
      <c r="B9780" s="2">
        <v>44314.888941747573</v>
      </c>
      <c r="C9780">
        <v>82280</v>
      </c>
      <c r="D9780">
        <v>118549</v>
      </c>
      <c r="E9780">
        <f t="shared" si="304"/>
        <v>3</v>
      </c>
      <c r="F9780">
        <f t="shared" si="305"/>
        <v>18</v>
      </c>
    </row>
    <row r="9781" spans="1:6" x14ac:dyDescent="0.3">
      <c r="A9781">
        <v>32560</v>
      </c>
      <c r="B9781" s="2">
        <v>44314.888941747573</v>
      </c>
      <c r="C9781">
        <v>164129</v>
      </c>
      <c r="D9781">
        <v>411922</v>
      </c>
      <c r="E9781">
        <f t="shared" si="304"/>
        <v>3</v>
      </c>
      <c r="F9781">
        <f t="shared" si="305"/>
        <v>18</v>
      </c>
    </row>
    <row r="9782" spans="1:6" x14ac:dyDescent="0.3">
      <c r="A9782">
        <v>32562</v>
      </c>
      <c r="B9782" s="2">
        <v>44314.888941747573</v>
      </c>
      <c r="C9782">
        <v>266257</v>
      </c>
      <c r="D9782">
        <v>230507</v>
      </c>
      <c r="E9782">
        <f t="shared" si="304"/>
        <v>3</v>
      </c>
      <c r="F9782">
        <f t="shared" si="305"/>
        <v>18</v>
      </c>
    </row>
    <row r="9783" spans="1:6" x14ac:dyDescent="0.3">
      <c r="A9783">
        <v>32564</v>
      </c>
      <c r="B9783" s="2">
        <v>44314.890155339803</v>
      </c>
      <c r="C9783">
        <v>53385</v>
      </c>
      <c r="D9783">
        <v>234153</v>
      </c>
      <c r="E9783">
        <f t="shared" si="304"/>
        <v>3</v>
      </c>
      <c r="F9783">
        <f t="shared" si="305"/>
        <v>18</v>
      </c>
    </row>
    <row r="9784" spans="1:6" x14ac:dyDescent="0.3">
      <c r="A9784">
        <v>32569</v>
      </c>
      <c r="B9784" s="2">
        <v>44314.890559870553</v>
      </c>
      <c r="C9784">
        <v>99150</v>
      </c>
      <c r="D9784">
        <v>62570</v>
      </c>
      <c r="E9784">
        <f t="shared" si="304"/>
        <v>3</v>
      </c>
      <c r="F9784">
        <f t="shared" si="305"/>
        <v>18</v>
      </c>
    </row>
    <row r="9785" spans="1:6" x14ac:dyDescent="0.3">
      <c r="A9785">
        <v>32571</v>
      </c>
      <c r="B9785" s="2">
        <v>44314.89136893204</v>
      </c>
      <c r="C9785">
        <v>268263</v>
      </c>
      <c r="D9785">
        <v>192331</v>
      </c>
      <c r="E9785">
        <f t="shared" si="304"/>
        <v>3</v>
      </c>
      <c r="F9785">
        <f t="shared" si="305"/>
        <v>18</v>
      </c>
    </row>
    <row r="9786" spans="1:6" x14ac:dyDescent="0.3">
      <c r="A9786">
        <v>32574</v>
      </c>
      <c r="B9786" s="2">
        <v>44314.892177993534</v>
      </c>
      <c r="C9786">
        <v>50519</v>
      </c>
      <c r="D9786">
        <v>411922</v>
      </c>
      <c r="E9786">
        <f t="shared" si="304"/>
        <v>3</v>
      </c>
      <c r="F9786">
        <f t="shared" si="305"/>
        <v>18</v>
      </c>
    </row>
    <row r="9787" spans="1:6" x14ac:dyDescent="0.3">
      <c r="A9787">
        <v>32577</v>
      </c>
      <c r="B9787" s="2">
        <v>44314.892987055013</v>
      </c>
      <c r="C9787">
        <v>99628</v>
      </c>
      <c r="D9787">
        <v>351192</v>
      </c>
      <c r="E9787">
        <f t="shared" si="304"/>
        <v>3</v>
      </c>
      <c r="F9787">
        <f t="shared" si="305"/>
        <v>18</v>
      </c>
    </row>
    <row r="9788" spans="1:6" x14ac:dyDescent="0.3">
      <c r="A9788">
        <v>32578</v>
      </c>
      <c r="B9788" s="2">
        <v>44314.893391585756</v>
      </c>
      <c r="C9788">
        <v>16486</v>
      </c>
      <c r="D9788">
        <v>460633</v>
      </c>
      <c r="E9788">
        <f t="shared" si="304"/>
        <v>3</v>
      </c>
      <c r="F9788">
        <f t="shared" si="305"/>
        <v>18</v>
      </c>
    </row>
    <row r="9789" spans="1:6" x14ac:dyDescent="0.3">
      <c r="A9789">
        <v>32580</v>
      </c>
      <c r="B9789" s="2">
        <v>44314.893796116507</v>
      </c>
      <c r="C9789">
        <v>118754</v>
      </c>
      <c r="D9789">
        <v>230201</v>
      </c>
      <c r="E9789">
        <f t="shared" si="304"/>
        <v>3</v>
      </c>
      <c r="F9789">
        <f t="shared" si="305"/>
        <v>18</v>
      </c>
    </row>
    <row r="9790" spans="1:6" x14ac:dyDescent="0.3">
      <c r="A9790">
        <v>32584</v>
      </c>
      <c r="B9790" s="2">
        <v>44314.893796116507</v>
      </c>
      <c r="C9790">
        <v>203564</v>
      </c>
      <c r="D9790">
        <v>473327</v>
      </c>
      <c r="E9790">
        <f t="shared" si="304"/>
        <v>3</v>
      </c>
      <c r="F9790">
        <f t="shared" si="305"/>
        <v>18</v>
      </c>
    </row>
    <row r="9791" spans="1:6" x14ac:dyDescent="0.3">
      <c r="A9791">
        <v>32586</v>
      </c>
      <c r="B9791" s="2">
        <v>44314.894605177993</v>
      </c>
      <c r="C9791">
        <v>254123</v>
      </c>
      <c r="D9791">
        <v>392434</v>
      </c>
      <c r="E9791">
        <f t="shared" si="304"/>
        <v>3</v>
      </c>
      <c r="F9791">
        <f t="shared" si="305"/>
        <v>18</v>
      </c>
    </row>
    <row r="9792" spans="1:6" x14ac:dyDescent="0.3">
      <c r="A9792">
        <v>32590</v>
      </c>
      <c r="B9792" s="2">
        <v>44314.895414239487</v>
      </c>
      <c r="C9792">
        <v>211839</v>
      </c>
      <c r="D9792">
        <v>112334</v>
      </c>
      <c r="E9792">
        <f t="shared" si="304"/>
        <v>3</v>
      </c>
      <c r="F9792">
        <f t="shared" si="305"/>
        <v>18</v>
      </c>
    </row>
    <row r="9793" spans="1:6" x14ac:dyDescent="0.3">
      <c r="A9793">
        <v>32594</v>
      </c>
      <c r="B9793" s="2">
        <v>44314.895414239487</v>
      </c>
      <c r="C9793">
        <v>288880</v>
      </c>
      <c r="D9793">
        <v>357547</v>
      </c>
      <c r="E9793">
        <f t="shared" si="304"/>
        <v>3</v>
      </c>
      <c r="F9793">
        <f t="shared" si="305"/>
        <v>18</v>
      </c>
    </row>
    <row r="9794" spans="1:6" x14ac:dyDescent="0.3">
      <c r="A9794">
        <v>32597</v>
      </c>
      <c r="B9794" s="2">
        <v>44314.89703236246</v>
      </c>
      <c r="C9794">
        <v>9578</v>
      </c>
      <c r="D9794">
        <v>250679</v>
      </c>
      <c r="E9794">
        <f t="shared" si="304"/>
        <v>3</v>
      </c>
      <c r="F9794">
        <f t="shared" si="305"/>
        <v>18</v>
      </c>
    </row>
    <row r="9795" spans="1:6" x14ac:dyDescent="0.3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306">WEEKDAY(B9795,2)</f>
        <v>3</v>
      </c>
      <c r="F9795">
        <f t="shared" ref="F9795:F9858" si="307">WEEKNUM(B9795,2)</f>
        <v>18</v>
      </c>
    </row>
    <row r="9796" spans="1:6" x14ac:dyDescent="0.3">
      <c r="A9796">
        <v>32604</v>
      </c>
      <c r="B9796" s="2">
        <v>44314.899055016176</v>
      </c>
      <c r="C9796">
        <v>29459</v>
      </c>
      <c r="D9796">
        <v>392434</v>
      </c>
      <c r="E9796">
        <f t="shared" si="306"/>
        <v>3</v>
      </c>
      <c r="F9796">
        <f t="shared" si="307"/>
        <v>18</v>
      </c>
    </row>
    <row r="9797" spans="1:6" x14ac:dyDescent="0.3">
      <c r="A9797">
        <v>32606</v>
      </c>
      <c r="B9797" s="2">
        <v>44314.89986407767</v>
      </c>
      <c r="C9797">
        <v>151137</v>
      </c>
      <c r="D9797">
        <v>473327</v>
      </c>
      <c r="E9797">
        <f t="shared" si="306"/>
        <v>3</v>
      </c>
      <c r="F9797">
        <f t="shared" si="307"/>
        <v>18</v>
      </c>
    </row>
    <row r="9798" spans="1:6" x14ac:dyDescent="0.3">
      <c r="A9798">
        <v>32609</v>
      </c>
      <c r="B9798" s="2">
        <v>44314.900268608413</v>
      </c>
      <c r="C9798">
        <v>135392</v>
      </c>
      <c r="D9798">
        <v>201884</v>
      </c>
      <c r="E9798">
        <f t="shared" si="306"/>
        <v>3</v>
      </c>
      <c r="F9798">
        <f t="shared" si="307"/>
        <v>18</v>
      </c>
    </row>
    <row r="9799" spans="1:6" x14ac:dyDescent="0.3">
      <c r="A9799">
        <v>32610</v>
      </c>
      <c r="B9799" s="2">
        <v>44314.90269579288</v>
      </c>
      <c r="C9799">
        <v>248706</v>
      </c>
      <c r="D9799">
        <v>279337</v>
      </c>
      <c r="E9799">
        <f t="shared" si="306"/>
        <v>3</v>
      </c>
      <c r="F9799">
        <f t="shared" si="307"/>
        <v>18</v>
      </c>
    </row>
    <row r="9800" spans="1:6" x14ac:dyDescent="0.3">
      <c r="A9800">
        <v>32611</v>
      </c>
      <c r="B9800" s="2">
        <v>44314.90390938511</v>
      </c>
      <c r="C9800">
        <v>97018</v>
      </c>
      <c r="D9800">
        <v>250679</v>
      </c>
      <c r="E9800">
        <f t="shared" si="306"/>
        <v>3</v>
      </c>
      <c r="F9800">
        <f t="shared" si="307"/>
        <v>18</v>
      </c>
    </row>
    <row r="9801" spans="1:6" x14ac:dyDescent="0.3">
      <c r="A9801">
        <v>32614</v>
      </c>
      <c r="B9801" s="2">
        <v>44314.90431391586</v>
      </c>
      <c r="C9801">
        <v>233546</v>
      </c>
      <c r="D9801">
        <v>19525</v>
      </c>
      <c r="E9801">
        <f t="shared" si="306"/>
        <v>3</v>
      </c>
      <c r="F9801">
        <f t="shared" si="307"/>
        <v>18</v>
      </c>
    </row>
    <row r="9802" spans="1:6" x14ac:dyDescent="0.3">
      <c r="A9802">
        <v>32618</v>
      </c>
      <c r="B9802" s="2">
        <v>44314.906336569577</v>
      </c>
      <c r="C9802">
        <v>202084</v>
      </c>
      <c r="D9802">
        <v>246093</v>
      </c>
      <c r="E9802">
        <f t="shared" si="306"/>
        <v>3</v>
      </c>
      <c r="F9802">
        <f t="shared" si="307"/>
        <v>18</v>
      </c>
    </row>
    <row r="9803" spans="1:6" x14ac:dyDescent="0.3">
      <c r="A9803">
        <v>32620</v>
      </c>
      <c r="B9803" s="2">
        <v>44314.907954692557</v>
      </c>
      <c r="C9803">
        <v>181617</v>
      </c>
      <c r="D9803">
        <v>201615</v>
      </c>
      <c r="E9803">
        <f t="shared" si="306"/>
        <v>3</v>
      </c>
      <c r="F9803">
        <f t="shared" si="307"/>
        <v>18</v>
      </c>
    </row>
    <row r="9804" spans="1:6" x14ac:dyDescent="0.3">
      <c r="A9804">
        <v>32622</v>
      </c>
      <c r="B9804" s="2">
        <v>44314.907954692557</v>
      </c>
      <c r="C9804">
        <v>245691</v>
      </c>
      <c r="D9804">
        <v>244574</v>
      </c>
      <c r="E9804">
        <f t="shared" si="306"/>
        <v>3</v>
      </c>
      <c r="F9804">
        <f t="shared" si="307"/>
        <v>18</v>
      </c>
    </row>
    <row r="9805" spans="1:6" x14ac:dyDescent="0.3">
      <c r="A9805">
        <v>32627</v>
      </c>
      <c r="B9805" s="2">
        <v>44314.91119093851</v>
      </c>
      <c r="C9805">
        <v>265686</v>
      </c>
      <c r="D9805">
        <v>267896</v>
      </c>
      <c r="E9805">
        <f t="shared" si="306"/>
        <v>3</v>
      </c>
      <c r="F9805">
        <f t="shared" si="307"/>
        <v>18</v>
      </c>
    </row>
    <row r="9806" spans="1:6" x14ac:dyDescent="0.3">
      <c r="A9806">
        <v>32630</v>
      </c>
      <c r="B9806" s="2">
        <v>44314.911666666667</v>
      </c>
      <c r="C9806">
        <v>40102</v>
      </c>
      <c r="D9806">
        <v>259392</v>
      </c>
      <c r="E9806">
        <f t="shared" si="306"/>
        <v>3</v>
      </c>
      <c r="F9806">
        <f t="shared" si="307"/>
        <v>18</v>
      </c>
    </row>
    <row r="9807" spans="1:6" x14ac:dyDescent="0.3">
      <c r="A9807">
        <v>32632</v>
      </c>
      <c r="B9807" s="2">
        <v>44314.911999999997</v>
      </c>
      <c r="C9807">
        <v>3251</v>
      </c>
      <c r="D9807">
        <v>472712</v>
      </c>
      <c r="E9807">
        <f t="shared" si="306"/>
        <v>3</v>
      </c>
      <c r="F9807">
        <f t="shared" si="307"/>
        <v>18</v>
      </c>
    </row>
    <row r="9808" spans="1:6" x14ac:dyDescent="0.3">
      <c r="A9808">
        <v>32633</v>
      </c>
      <c r="B9808" s="2">
        <v>44314.912404530747</v>
      </c>
      <c r="C9808">
        <v>167686</v>
      </c>
      <c r="D9808">
        <v>165432</v>
      </c>
      <c r="E9808">
        <f t="shared" si="306"/>
        <v>3</v>
      </c>
      <c r="F9808">
        <f t="shared" si="307"/>
        <v>18</v>
      </c>
    </row>
    <row r="9809" spans="1:6" x14ac:dyDescent="0.3">
      <c r="A9809">
        <v>32638</v>
      </c>
      <c r="B9809" s="2">
        <v>44314.913213592234</v>
      </c>
      <c r="C9809">
        <v>178685</v>
      </c>
      <c r="D9809">
        <v>218088</v>
      </c>
      <c r="E9809">
        <f t="shared" si="306"/>
        <v>3</v>
      </c>
      <c r="F9809">
        <f t="shared" si="307"/>
        <v>18</v>
      </c>
    </row>
    <row r="9810" spans="1:6" x14ac:dyDescent="0.3">
      <c r="A9810">
        <v>32639</v>
      </c>
      <c r="B9810" s="2">
        <v>44314.913213592234</v>
      </c>
      <c r="C9810">
        <v>228277</v>
      </c>
      <c r="D9810">
        <v>182191</v>
      </c>
      <c r="E9810">
        <f t="shared" si="306"/>
        <v>3</v>
      </c>
      <c r="F9810">
        <f t="shared" si="307"/>
        <v>18</v>
      </c>
    </row>
    <row r="9811" spans="1:6" x14ac:dyDescent="0.3">
      <c r="A9811">
        <v>32641</v>
      </c>
      <c r="B9811" s="2">
        <v>44314.91402265372</v>
      </c>
      <c r="C9811">
        <v>301414</v>
      </c>
      <c r="D9811">
        <v>148570</v>
      </c>
      <c r="E9811">
        <f t="shared" si="306"/>
        <v>3</v>
      </c>
      <c r="F9811">
        <f t="shared" si="307"/>
        <v>18</v>
      </c>
    </row>
    <row r="9812" spans="1:6" x14ac:dyDescent="0.3">
      <c r="A9812">
        <v>32644</v>
      </c>
      <c r="B9812" s="2">
        <v>44314.914831715214</v>
      </c>
      <c r="C9812">
        <v>49751</v>
      </c>
      <c r="D9812">
        <v>378738</v>
      </c>
      <c r="E9812">
        <f t="shared" si="306"/>
        <v>3</v>
      </c>
      <c r="F9812">
        <f t="shared" si="307"/>
        <v>18</v>
      </c>
    </row>
    <row r="9813" spans="1:6" x14ac:dyDescent="0.3">
      <c r="A9813">
        <v>32646</v>
      </c>
      <c r="B9813" s="2">
        <v>44314.91523624595</v>
      </c>
      <c r="C9813">
        <v>190730</v>
      </c>
      <c r="D9813">
        <v>351192</v>
      </c>
      <c r="E9813">
        <f t="shared" si="306"/>
        <v>3</v>
      </c>
      <c r="F9813">
        <f t="shared" si="307"/>
        <v>18</v>
      </c>
    </row>
    <row r="9814" spans="1:6" x14ac:dyDescent="0.3">
      <c r="A9814">
        <v>32651</v>
      </c>
      <c r="B9814" s="2">
        <v>44314.9156407767</v>
      </c>
      <c r="C9814">
        <v>214997</v>
      </c>
      <c r="D9814">
        <v>404226</v>
      </c>
      <c r="E9814">
        <f t="shared" si="306"/>
        <v>3</v>
      </c>
      <c r="F9814">
        <f t="shared" si="307"/>
        <v>18</v>
      </c>
    </row>
    <row r="9815" spans="1:6" x14ac:dyDescent="0.3">
      <c r="A9815">
        <v>32655</v>
      </c>
      <c r="B9815" s="2">
        <v>44314.916045307444</v>
      </c>
      <c r="C9815">
        <v>22144</v>
      </c>
      <c r="D9815">
        <v>401345</v>
      </c>
      <c r="E9815">
        <f t="shared" si="306"/>
        <v>3</v>
      </c>
      <c r="F9815">
        <f t="shared" si="307"/>
        <v>18</v>
      </c>
    </row>
    <row r="9816" spans="1:6" x14ac:dyDescent="0.3">
      <c r="A9816">
        <v>32657</v>
      </c>
      <c r="B9816" s="2">
        <v>44314.916045307444</v>
      </c>
      <c r="C9816">
        <v>232121</v>
      </c>
      <c r="D9816">
        <v>21760</v>
      </c>
      <c r="E9816">
        <f t="shared" si="306"/>
        <v>3</v>
      </c>
      <c r="F9816">
        <f t="shared" si="307"/>
        <v>18</v>
      </c>
    </row>
    <row r="9817" spans="1:6" x14ac:dyDescent="0.3">
      <c r="A9817">
        <v>32658</v>
      </c>
      <c r="B9817" s="2">
        <v>44314.918067961167</v>
      </c>
      <c r="C9817">
        <v>238604</v>
      </c>
      <c r="D9817">
        <v>392434</v>
      </c>
      <c r="E9817">
        <f t="shared" si="306"/>
        <v>3</v>
      </c>
      <c r="F9817">
        <f t="shared" si="307"/>
        <v>18</v>
      </c>
    </row>
    <row r="9818" spans="1:6" x14ac:dyDescent="0.3">
      <c r="A9818">
        <v>32663</v>
      </c>
      <c r="B9818" s="2">
        <v>44314.918067961167</v>
      </c>
      <c r="C9818">
        <v>310474</v>
      </c>
      <c r="D9818">
        <v>111368</v>
      </c>
      <c r="E9818">
        <f t="shared" si="306"/>
        <v>3</v>
      </c>
      <c r="F9818">
        <f t="shared" si="307"/>
        <v>18</v>
      </c>
    </row>
    <row r="9819" spans="1:6" x14ac:dyDescent="0.3">
      <c r="A9819">
        <v>32667</v>
      </c>
      <c r="B9819" s="2">
        <v>44314.919281553397</v>
      </c>
      <c r="C9819">
        <v>127174</v>
      </c>
      <c r="D9819">
        <v>85094</v>
      </c>
      <c r="E9819">
        <f t="shared" si="306"/>
        <v>3</v>
      </c>
      <c r="F9819">
        <f t="shared" si="307"/>
        <v>18</v>
      </c>
    </row>
    <row r="9820" spans="1:6" x14ac:dyDescent="0.3">
      <c r="A9820">
        <v>32668</v>
      </c>
      <c r="B9820" s="2">
        <v>44314.921304207121</v>
      </c>
      <c r="C9820">
        <v>10762</v>
      </c>
      <c r="D9820">
        <v>469849</v>
      </c>
      <c r="E9820">
        <f t="shared" si="306"/>
        <v>3</v>
      </c>
      <c r="F9820">
        <f t="shared" si="307"/>
        <v>18</v>
      </c>
    </row>
    <row r="9821" spans="1:6" x14ac:dyDescent="0.3">
      <c r="A9821">
        <v>32673</v>
      </c>
      <c r="B9821" s="2">
        <v>44314.924540453074</v>
      </c>
      <c r="C9821">
        <v>192795</v>
      </c>
      <c r="D9821">
        <v>411922</v>
      </c>
      <c r="E9821">
        <f t="shared" si="306"/>
        <v>3</v>
      </c>
      <c r="F9821">
        <f t="shared" si="307"/>
        <v>18</v>
      </c>
    </row>
    <row r="9822" spans="1:6" x14ac:dyDescent="0.3">
      <c r="A9822">
        <v>32678</v>
      </c>
      <c r="B9822" s="2">
        <v>44314.924666666666</v>
      </c>
      <c r="C9822">
        <v>327863</v>
      </c>
      <c r="D9822">
        <v>134080</v>
      </c>
      <c r="E9822">
        <f t="shared" si="306"/>
        <v>3</v>
      </c>
      <c r="F9822">
        <f t="shared" si="307"/>
        <v>18</v>
      </c>
    </row>
    <row r="9823" spans="1:6" x14ac:dyDescent="0.3">
      <c r="A9823">
        <v>32680</v>
      </c>
      <c r="B9823" s="2">
        <v>44314.924944983817</v>
      </c>
      <c r="C9823">
        <v>281085</v>
      </c>
      <c r="D9823">
        <v>191893</v>
      </c>
      <c r="E9823">
        <f t="shared" si="306"/>
        <v>3</v>
      </c>
      <c r="F9823">
        <f t="shared" si="307"/>
        <v>18</v>
      </c>
    </row>
    <row r="9824" spans="1:6" x14ac:dyDescent="0.3">
      <c r="A9824">
        <v>32681</v>
      </c>
      <c r="B9824" s="2">
        <v>44314.92656310679</v>
      </c>
      <c r="C9824">
        <v>16528</v>
      </c>
      <c r="D9824">
        <v>230507</v>
      </c>
      <c r="E9824">
        <f t="shared" si="306"/>
        <v>3</v>
      </c>
      <c r="F9824">
        <f t="shared" si="307"/>
        <v>18</v>
      </c>
    </row>
    <row r="9825" spans="1:6" x14ac:dyDescent="0.3">
      <c r="A9825">
        <v>32685</v>
      </c>
      <c r="B9825" s="2">
        <v>44314.927000000003</v>
      </c>
      <c r="C9825">
        <v>51362</v>
      </c>
      <c r="D9825">
        <v>287577</v>
      </c>
      <c r="E9825">
        <f t="shared" si="306"/>
        <v>3</v>
      </c>
      <c r="F9825">
        <f t="shared" si="307"/>
        <v>18</v>
      </c>
    </row>
    <row r="9826" spans="1:6" x14ac:dyDescent="0.3">
      <c r="A9826">
        <v>32687</v>
      </c>
      <c r="B9826" s="2">
        <v>44314.929394822007</v>
      </c>
      <c r="C9826">
        <v>32715</v>
      </c>
      <c r="D9826">
        <v>105200</v>
      </c>
      <c r="E9826">
        <f t="shared" si="306"/>
        <v>3</v>
      </c>
      <c r="F9826">
        <f t="shared" si="307"/>
        <v>18</v>
      </c>
    </row>
    <row r="9827" spans="1:6" x14ac:dyDescent="0.3">
      <c r="A9827">
        <v>32692</v>
      </c>
      <c r="B9827" s="2">
        <v>44314.929394822007</v>
      </c>
      <c r="C9827">
        <v>58127</v>
      </c>
      <c r="D9827">
        <v>16360</v>
      </c>
      <c r="E9827">
        <f t="shared" si="306"/>
        <v>3</v>
      </c>
      <c r="F9827">
        <f t="shared" si="307"/>
        <v>18</v>
      </c>
    </row>
    <row r="9828" spans="1:6" x14ac:dyDescent="0.3">
      <c r="A9828">
        <v>32696</v>
      </c>
      <c r="B9828" s="2">
        <v>44314.929394822007</v>
      </c>
      <c r="C9828">
        <v>295131</v>
      </c>
      <c r="D9828">
        <v>250679</v>
      </c>
      <c r="E9828">
        <f t="shared" si="306"/>
        <v>3</v>
      </c>
      <c r="F9828">
        <f t="shared" si="307"/>
        <v>18</v>
      </c>
    </row>
    <row r="9829" spans="1:6" x14ac:dyDescent="0.3">
      <c r="A9829">
        <v>32697</v>
      </c>
      <c r="B9829" s="2">
        <v>44314.932000000001</v>
      </c>
      <c r="C9829">
        <v>271029</v>
      </c>
      <c r="D9829">
        <v>218037</v>
      </c>
      <c r="E9829">
        <f t="shared" si="306"/>
        <v>3</v>
      </c>
      <c r="F9829">
        <f t="shared" si="307"/>
        <v>18</v>
      </c>
    </row>
    <row r="9830" spans="1:6" x14ac:dyDescent="0.3">
      <c r="A9830">
        <v>32698</v>
      </c>
      <c r="B9830" s="2">
        <v>44314.932226537218</v>
      </c>
      <c r="C9830">
        <v>152559</v>
      </c>
      <c r="D9830">
        <v>411922</v>
      </c>
      <c r="E9830">
        <f t="shared" si="306"/>
        <v>3</v>
      </c>
      <c r="F9830">
        <f t="shared" si="307"/>
        <v>18</v>
      </c>
    </row>
    <row r="9831" spans="1:6" x14ac:dyDescent="0.3">
      <c r="A9831">
        <v>32701</v>
      </c>
      <c r="B9831" s="2">
        <v>44314.933844660198</v>
      </c>
      <c r="C9831">
        <v>188590</v>
      </c>
      <c r="D9831">
        <v>188426</v>
      </c>
      <c r="E9831">
        <f t="shared" si="306"/>
        <v>3</v>
      </c>
      <c r="F9831">
        <f t="shared" si="307"/>
        <v>18</v>
      </c>
    </row>
    <row r="9832" spans="1:6" x14ac:dyDescent="0.3">
      <c r="A9832">
        <v>32702</v>
      </c>
      <c r="B9832" s="2">
        <v>44314.935462783171</v>
      </c>
      <c r="C9832">
        <v>312277</v>
      </c>
      <c r="D9832">
        <v>351192</v>
      </c>
      <c r="E9832">
        <f t="shared" si="306"/>
        <v>3</v>
      </c>
      <c r="F9832">
        <f t="shared" si="307"/>
        <v>18</v>
      </c>
    </row>
    <row r="9833" spans="1:6" x14ac:dyDescent="0.3">
      <c r="A9833">
        <v>32706</v>
      </c>
      <c r="B9833" s="2">
        <v>44314.937485436894</v>
      </c>
      <c r="C9833">
        <v>39134</v>
      </c>
      <c r="D9833">
        <v>323097</v>
      </c>
      <c r="E9833">
        <f t="shared" si="306"/>
        <v>3</v>
      </c>
      <c r="F9833">
        <f t="shared" si="307"/>
        <v>18</v>
      </c>
    </row>
    <row r="9834" spans="1:6" x14ac:dyDescent="0.3">
      <c r="A9834">
        <v>32708</v>
      </c>
      <c r="B9834" s="2">
        <v>44314.939508090611</v>
      </c>
      <c r="C9834">
        <v>240154</v>
      </c>
      <c r="D9834">
        <v>351192</v>
      </c>
      <c r="E9834">
        <f t="shared" si="306"/>
        <v>3</v>
      </c>
      <c r="F9834">
        <f t="shared" si="307"/>
        <v>18</v>
      </c>
    </row>
    <row r="9835" spans="1:6" x14ac:dyDescent="0.3">
      <c r="A9835">
        <v>32711</v>
      </c>
      <c r="B9835" s="2">
        <v>44314.941935275077</v>
      </c>
      <c r="C9835">
        <v>255140</v>
      </c>
      <c r="D9835">
        <v>33094</v>
      </c>
      <c r="E9835">
        <f t="shared" si="306"/>
        <v>3</v>
      </c>
      <c r="F9835">
        <f t="shared" si="307"/>
        <v>18</v>
      </c>
    </row>
    <row r="9836" spans="1:6" x14ac:dyDescent="0.3">
      <c r="A9836">
        <v>32714</v>
      </c>
      <c r="B9836" s="2">
        <v>44314.943957928808</v>
      </c>
      <c r="C9836">
        <v>173505</v>
      </c>
      <c r="D9836">
        <v>80850</v>
      </c>
      <c r="E9836">
        <f t="shared" si="306"/>
        <v>3</v>
      </c>
      <c r="F9836">
        <f t="shared" si="307"/>
        <v>18</v>
      </c>
    </row>
    <row r="9837" spans="1:6" x14ac:dyDescent="0.3">
      <c r="A9837">
        <v>32717</v>
      </c>
      <c r="B9837" s="2">
        <v>44314.945</v>
      </c>
      <c r="C9837">
        <v>204845</v>
      </c>
      <c r="D9837">
        <v>189009</v>
      </c>
      <c r="E9837">
        <f t="shared" si="306"/>
        <v>3</v>
      </c>
      <c r="F9837">
        <f t="shared" si="307"/>
        <v>18</v>
      </c>
    </row>
    <row r="9838" spans="1:6" x14ac:dyDescent="0.3">
      <c r="A9838">
        <v>32721</v>
      </c>
      <c r="B9838" s="2">
        <v>44314.945576051781</v>
      </c>
      <c r="C9838">
        <v>256976</v>
      </c>
      <c r="D9838">
        <v>304128</v>
      </c>
      <c r="E9838">
        <f t="shared" si="306"/>
        <v>3</v>
      </c>
      <c r="F9838">
        <f t="shared" si="307"/>
        <v>18</v>
      </c>
    </row>
    <row r="9839" spans="1:6" x14ac:dyDescent="0.3">
      <c r="A9839">
        <v>32723</v>
      </c>
      <c r="B9839" s="2">
        <v>44314.945980582524</v>
      </c>
      <c r="C9839">
        <v>290229</v>
      </c>
      <c r="D9839">
        <v>182984</v>
      </c>
      <c r="E9839">
        <f t="shared" si="306"/>
        <v>3</v>
      </c>
      <c r="F9839">
        <f t="shared" si="307"/>
        <v>18</v>
      </c>
    </row>
    <row r="9840" spans="1:6" x14ac:dyDescent="0.3">
      <c r="A9840">
        <v>32724</v>
      </c>
      <c r="B9840" s="2">
        <v>44314.946666666663</v>
      </c>
      <c r="C9840">
        <v>117008</v>
      </c>
      <c r="D9840">
        <v>1019</v>
      </c>
      <c r="E9840">
        <f t="shared" si="306"/>
        <v>3</v>
      </c>
      <c r="F9840">
        <f t="shared" si="307"/>
        <v>18</v>
      </c>
    </row>
    <row r="9841" spans="1:6" x14ac:dyDescent="0.3">
      <c r="A9841">
        <v>32729</v>
      </c>
      <c r="B9841" s="2">
        <v>44314.947194174762</v>
      </c>
      <c r="C9841">
        <v>296722</v>
      </c>
      <c r="D9841">
        <v>82715</v>
      </c>
      <c r="E9841">
        <f t="shared" si="306"/>
        <v>3</v>
      </c>
      <c r="F9841">
        <f t="shared" si="307"/>
        <v>18</v>
      </c>
    </row>
    <row r="9842" spans="1:6" x14ac:dyDescent="0.3">
      <c r="A9842">
        <v>32732</v>
      </c>
      <c r="B9842" s="2">
        <v>44314.948812297735</v>
      </c>
      <c r="C9842">
        <v>90458</v>
      </c>
      <c r="D9842">
        <v>1019</v>
      </c>
      <c r="E9842">
        <f t="shared" si="306"/>
        <v>3</v>
      </c>
      <c r="F9842">
        <f t="shared" si="307"/>
        <v>18</v>
      </c>
    </row>
    <row r="9843" spans="1:6" x14ac:dyDescent="0.3">
      <c r="A9843">
        <v>32734</v>
      </c>
      <c r="B9843" s="2">
        <v>44314.948812297735</v>
      </c>
      <c r="C9843">
        <v>95909</v>
      </c>
      <c r="D9843">
        <v>154374</v>
      </c>
      <c r="E9843">
        <f t="shared" si="306"/>
        <v>3</v>
      </c>
      <c r="F9843">
        <f t="shared" si="307"/>
        <v>18</v>
      </c>
    </row>
    <row r="9844" spans="1:6" x14ac:dyDescent="0.3">
      <c r="A9844">
        <v>32739</v>
      </c>
      <c r="B9844" s="2">
        <v>44314.950025889964</v>
      </c>
      <c r="C9844">
        <v>155256</v>
      </c>
      <c r="D9844">
        <v>419338</v>
      </c>
      <c r="E9844">
        <f t="shared" si="306"/>
        <v>3</v>
      </c>
      <c r="F9844">
        <f t="shared" si="307"/>
        <v>18</v>
      </c>
    </row>
    <row r="9845" spans="1:6" x14ac:dyDescent="0.3">
      <c r="A9845">
        <v>32740</v>
      </c>
      <c r="B9845" s="2">
        <v>44314.950025889964</v>
      </c>
      <c r="C9845">
        <v>306993</v>
      </c>
      <c r="D9845">
        <v>308577</v>
      </c>
      <c r="E9845">
        <f t="shared" si="306"/>
        <v>3</v>
      </c>
      <c r="F9845">
        <f t="shared" si="307"/>
        <v>18</v>
      </c>
    </row>
    <row r="9846" spans="1:6" x14ac:dyDescent="0.3">
      <c r="A9846">
        <v>32743</v>
      </c>
      <c r="B9846" s="2">
        <v>44314.950666666664</v>
      </c>
      <c r="C9846">
        <v>251514</v>
      </c>
      <c r="D9846">
        <v>389883</v>
      </c>
      <c r="E9846">
        <f t="shared" si="306"/>
        <v>3</v>
      </c>
      <c r="F9846">
        <f t="shared" si="307"/>
        <v>18</v>
      </c>
    </row>
    <row r="9847" spans="1:6" x14ac:dyDescent="0.3">
      <c r="A9847">
        <v>32747</v>
      </c>
      <c r="B9847" s="2">
        <v>44314.953262135925</v>
      </c>
      <c r="C9847">
        <v>197564</v>
      </c>
      <c r="D9847">
        <v>372101</v>
      </c>
      <c r="E9847">
        <f t="shared" si="306"/>
        <v>3</v>
      </c>
      <c r="F9847">
        <f t="shared" si="307"/>
        <v>18</v>
      </c>
    </row>
    <row r="9848" spans="1:6" x14ac:dyDescent="0.3">
      <c r="A9848">
        <v>32749</v>
      </c>
      <c r="B9848" s="2">
        <v>44314.957333333339</v>
      </c>
      <c r="C9848">
        <v>63293</v>
      </c>
      <c r="D9848">
        <v>459455</v>
      </c>
      <c r="E9848">
        <f t="shared" si="306"/>
        <v>3</v>
      </c>
      <c r="F9848">
        <f t="shared" si="307"/>
        <v>18</v>
      </c>
    </row>
    <row r="9849" spans="1:6" x14ac:dyDescent="0.3">
      <c r="A9849">
        <v>32754</v>
      </c>
      <c r="B9849" s="2">
        <v>44314.958116504851</v>
      </c>
      <c r="C9849">
        <v>146002</v>
      </c>
      <c r="D9849">
        <v>351192</v>
      </c>
      <c r="E9849">
        <f t="shared" si="306"/>
        <v>3</v>
      </c>
      <c r="F9849">
        <f t="shared" si="307"/>
        <v>18</v>
      </c>
    </row>
    <row r="9850" spans="1:6" x14ac:dyDescent="0.3">
      <c r="A9850">
        <v>32758</v>
      </c>
      <c r="B9850" s="2">
        <v>44314.960543689318</v>
      </c>
      <c r="C9850">
        <v>305105</v>
      </c>
      <c r="D9850">
        <v>5151</v>
      </c>
      <c r="E9850">
        <f t="shared" si="306"/>
        <v>3</v>
      </c>
      <c r="F9850">
        <f t="shared" si="307"/>
        <v>18</v>
      </c>
    </row>
    <row r="9851" spans="1:6" x14ac:dyDescent="0.3">
      <c r="A9851">
        <v>32763</v>
      </c>
      <c r="B9851" s="2">
        <v>44314.961000000003</v>
      </c>
      <c r="C9851">
        <v>246525</v>
      </c>
      <c r="D9851">
        <v>182984</v>
      </c>
      <c r="E9851">
        <f t="shared" si="306"/>
        <v>3</v>
      </c>
      <c r="F9851">
        <f t="shared" si="307"/>
        <v>18</v>
      </c>
    </row>
    <row r="9852" spans="1:6" x14ac:dyDescent="0.3">
      <c r="A9852">
        <v>32767</v>
      </c>
      <c r="B9852" s="2">
        <v>44314.961352750812</v>
      </c>
      <c r="C9852">
        <v>257096</v>
      </c>
      <c r="D9852">
        <v>75080</v>
      </c>
      <c r="E9852">
        <f t="shared" si="306"/>
        <v>3</v>
      </c>
      <c r="F9852">
        <f t="shared" si="307"/>
        <v>18</v>
      </c>
    </row>
    <row r="9853" spans="1:6" x14ac:dyDescent="0.3">
      <c r="A9853">
        <v>32768</v>
      </c>
      <c r="B9853" s="2">
        <v>44314.961352750812</v>
      </c>
      <c r="C9853">
        <v>306912</v>
      </c>
      <c r="D9853">
        <v>347393</v>
      </c>
      <c r="E9853">
        <f t="shared" si="306"/>
        <v>3</v>
      </c>
      <c r="F9853">
        <f t="shared" si="307"/>
        <v>18</v>
      </c>
    </row>
    <row r="9854" spans="1:6" x14ac:dyDescent="0.3">
      <c r="A9854">
        <v>32770</v>
      </c>
      <c r="B9854" s="2">
        <v>44314.963779935271</v>
      </c>
      <c r="C9854">
        <v>107966</v>
      </c>
      <c r="D9854">
        <v>411922</v>
      </c>
      <c r="E9854">
        <f t="shared" si="306"/>
        <v>3</v>
      </c>
      <c r="F9854">
        <f t="shared" si="307"/>
        <v>18</v>
      </c>
    </row>
    <row r="9855" spans="1:6" x14ac:dyDescent="0.3">
      <c r="A9855">
        <v>32772</v>
      </c>
      <c r="B9855" s="2">
        <v>44314.965398058252</v>
      </c>
      <c r="C9855">
        <v>117696</v>
      </c>
      <c r="D9855">
        <v>362672</v>
      </c>
      <c r="E9855">
        <f t="shared" si="306"/>
        <v>3</v>
      </c>
      <c r="F9855">
        <f t="shared" si="307"/>
        <v>18</v>
      </c>
    </row>
    <row r="9856" spans="1:6" x14ac:dyDescent="0.3">
      <c r="A9856">
        <v>32776</v>
      </c>
      <c r="B9856" s="2">
        <v>44314.965398058252</v>
      </c>
      <c r="C9856">
        <v>289369</v>
      </c>
      <c r="D9856">
        <v>158978</v>
      </c>
      <c r="E9856">
        <f t="shared" si="306"/>
        <v>3</v>
      </c>
      <c r="F9856">
        <f t="shared" si="307"/>
        <v>18</v>
      </c>
    </row>
    <row r="9857" spans="1:6" x14ac:dyDescent="0.3">
      <c r="A9857">
        <v>32780</v>
      </c>
      <c r="B9857" s="2">
        <v>44314.970656957928</v>
      </c>
      <c r="C9857">
        <v>234386</v>
      </c>
      <c r="D9857">
        <v>148570</v>
      </c>
      <c r="E9857">
        <f t="shared" si="306"/>
        <v>3</v>
      </c>
      <c r="F9857">
        <f t="shared" si="307"/>
        <v>18</v>
      </c>
    </row>
    <row r="9858" spans="1:6" x14ac:dyDescent="0.3">
      <c r="A9858">
        <v>32782</v>
      </c>
      <c r="B9858" s="2">
        <v>44314.971061488679</v>
      </c>
      <c r="C9858">
        <v>190575</v>
      </c>
      <c r="D9858">
        <v>274147</v>
      </c>
      <c r="E9858">
        <f t="shared" si="306"/>
        <v>3</v>
      </c>
      <c r="F9858">
        <f t="shared" si="307"/>
        <v>18</v>
      </c>
    </row>
    <row r="9859" spans="1:6" x14ac:dyDescent="0.3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308">WEEKDAY(B9859,2)</f>
        <v>3</v>
      </c>
      <c r="F9859">
        <f t="shared" ref="F9859:F9922" si="309">WEEKNUM(B9859,2)</f>
        <v>18</v>
      </c>
    </row>
    <row r="9860" spans="1:6" x14ac:dyDescent="0.3">
      <c r="A9860">
        <v>32785</v>
      </c>
      <c r="B9860" s="2">
        <v>44314.976320388349</v>
      </c>
      <c r="C9860">
        <v>21822</v>
      </c>
      <c r="D9860">
        <v>250679</v>
      </c>
      <c r="E9860">
        <f t="shared" si="308"/>
        <v>3</v>
      </c>
      <c r="F9860">
        <f t="shared" si="309"/>
        <v>18</v>
      </c>
    </row>
    <row r="9861" spans="1:6" x14ac:dyDescent="0.3">
      <c r="A9861">
        <v>32790</v>
      </c>
      <c r="B9861" s="2">
        <v>44314.977533980586</v>
      </c>
      <c r="C9861">
        <v>330640</v>
      </c>
      <c r="D9861">
        <v>250679</v>
      </c>
      <c r="E9861">
        <f t="shared" si="308"/>
        <v>3</v>
      </c>
      <c r="F9861">
        <f t="shared" si="309"/>
        <v>18</v>
      </c>
    </row>
    <row r="9862" spans="1:6" x14ac:dyDescent="0.3">
      <c r="A9862">
        <v>32791</v>
      </c>
      <c r="B9862" s="2">
        <v>44314.981174757282</v>
      </c>
      <c r="C9862">
        <v>271130</v>
      </c>
      <c r="D9862">
        <v>266419</v>
      </c>
      <c r="E9862">
        <f t="shared" si="308"/>
        <v>3</v>
      </c>
      <c r="F9862">
        <f t="shared" si="309"/>
        <v>18</v>
      </c>
    </row>
    <row r="9863" spans="1:6" x14ac:dyDescent="0.3">
      <c r="A9863">
        <v>32794</v>
      </c>
      <c r="B9863" s="2">
        <v>44314.982388349512</v>
      </c>
      <c r="C9863">
        <v>40261</v>
      </c>
      <c r="D9863">
        <v>439981</v>
      </c>
      <c r="E9863">
        <f t="shared" si="308"/>
        <v>3</v>
      </c>
      <c r="F9863">
        <f t="shared" si="309"/>
        <v>18</v>
      </c>
    </row>
    <row r="9864" spans="1:6" x14ac:dyDescent="0.3">
      <c r="A9864">
        <v>32798</v>
      </c>
      <c r="B9864" s="2">
        <v>44314.987666666668</v>
      </c>
      <c r="C9864">
        <v>79897</v>
      </c>
      <c r="D9864">
        <v>411922</v>
      </c>
      <c r="E9864">
        <f t="shared" si="308"/>
        <v>3</v>
      </c>
      <c r="F9864">
        <f t="shared" si="309"/>
        <v>18</v>
      </c>
    </row>
    <row r="9865" spans="1:6" x14ac:dyDescent="0.3">
      <c r="A9865">
        <v>32801</v>
      </c>
      <c r="B9865" s="2">
        <v>44314.988860841419</v>
      </c>
      <c r="C9865">
        <v>7838</v>
      </c>
      <c r="D9865">
        <v>4199</v>
      </c>
      <c r="E9865">
        <f t="shared" si="308"/>
        <v>3</v>
      </c>
      <c r="F9865">
        <f t="shared" si="309"/>
        <v>18</v>
      </c>
    </row>
    <row r="9866" spans="1:6" x14ac:dyDescent="0.3">
      <c r="A9866">
        <v>32804</v>
      </c>
      <c r="B9866" s="2">
        <v>44314.994333333336</v>
      </c>
      <c r="C9866">
        <v>185728</v>
      </c>
      <c r="D9866">
        <v>311565</v>
      </c>
      <c r="E9866">
        <f t="shared" si="308"/>
        <v>3</v>
      </c>
      <c r="F9866">
        <f t="shared" si="309"/>
        <v>18</v>
      </c>
    </row>
    <row r="9867" spans="1:6" x14ac:dyDescent="0.3">
      <c r="A9867">
        <v>32805</v>
      </c>
      <c r="B9867" s="2">
        <v>44314.997000000003</v>
      </c>
      <c r="C9867">
        <v>159317</v>
      </c>
      <c r="D9867">
        <v>347393</v>
      </c>
      <c r="E9867">
        <f t="shared" si="308"/>
        <v>3</v>
      </c>
      <c r="F9867">
        <f t="shared" si="309"/>
        <v>18</v>
      </c>
    </row>
    <row r="9868" spans="1:6" x14ac:dyDescent="0.3">
      <c r="A9868">
        <v>32808</v>
      </c>
      <c r="B9868" s="2">
        <v>44314.997333333333</v>
      </c>
      <c r="C9868">
        <v>154323</v>
      </c>
      <c r="D9868">
        <v>409853</v>
      </c>
      <c r="E9868">
        <f t="shared" si="308"/>
        <v>3</v>
      </c>
      <c r="F9868">
        <f t="shared" si="309"/>
        <v>18</v>
      </c>
    </row>
    <row r="9869" spans="1:6" x14ac:dyDescent="0.3">
      <c r="A9869">
        <v>32809</v>
      </c>
      <c r="B9869" s="2">
        <v>44314.997355987056</v>
      </c>
      <c r="C9869">
        <v>175957</v>
      </c>
      <c r="D9869">
        <v>148570</v>
      </c>
      <c r="E9869">
        <f t="shared" si="308"/>
        <v>3</v>
      </c>
      <c r="F9869">
        <f t="shared" si="309"/>
        <v>18</v>
      </c>
    </row>
    <row r="9870" spans="1:6" x14ac:dyDescent="0.3">
      <c r="A9870">
        <v>32813</v>
      </c>
      <c r="B9870" s="2">
        <v>44315.059333333338</v>
      </c>
      <c r="C9870">
        <v>329433</v>
      </c>
      <c r="D9870">
        <v>21527</v>
      </c>
      <c r="E9870">
        <f t="shared" si="308"/>
        <v>4</v>
      </c>
      <c r="F9870">
        <f t="shared" si="309"/>
        <v>18</v>
      </c>
    </row>
    <row r="9871" spans="1:6" x14ac:dyDescent="0.3">
      <c r="A9871">
        <v>32816</v>
      </c>
      <c r="B9871" s="2">
        <v>44315.061676375408</v>
      </c>
      <c r="C9871">
        <v>238480</v>
      </c>
      <c r="D9871">
        <v>351192</v>
      </c>
      <c r="E9871">
        <f t="shared" si="308"/>
        <v>4</v>
      </c>
      <c r="F9871">
        <f t="shared" si="309"/>
        <v>18</v>
      </c>
    </row>
    <row r="9872" spans="1:6" x14ac:dyDescent="0.3">
      <c r="A9872">
        <v>32821</v>
      </c>
      <c r="B9872" s="2">
        <v>44315.070980582524</v>
      </c>
      <c r="C9872">
        <v>333442</v>
      </c>
      <c r="D9872">
        <v>128523</v>
      </c>
      <c r="E9872">
        <f t="shared" si="308"/>
        <v>4</v>
      </c>
      <c r="F9872">
        <f t="shared" si="309"/>
        <v>18</v>
      </c>
    </row>
    <row r="9873" spans="1:6" x14ac:dyDescent="0.3">
      <c r="A9873">
        <v>32822</v>
      </c>
      <c r="B9873" s="2">
        <v>44315.071385113268</v>
      </c>
      <c r="C9873">
        <v>255239</v>
      </c>
      <c r="D9873">
        <v>104958</v>
      </c>
      <c r="E9873">
        <f t="shared" si="308"/>
        <v>4</v>
      </c>
      <c r="F9873">
        <f t="shared" si="309"/>
        <v>18</v>
      </c>
    </row>
    <row r="9874" spans="1:6" x14ac:dyDescent="0.3">
      <c r="A9874">
        <v>32823</v>
      </c>
      <c r="B9874" s="2">
        <v>44315.071789644018</v>
      </c>
      <c r="C9874">
        <v>200780</v>
      </c>
      <c r="D9874">
        <v>31837</v>
      </c>
      <c r="E9874">
        <f t="shared" si="308"/>
        <v>4</v>
      </c>
      <c r="F9874">
        <f t="shared" si="309"/>
        <v>18</v>
      </c>
    </row>
    <row r="9875" spans="1:6" x14ac:dyDescent="0.3">
      <c r="A9875">
        <v>32828</v>
      </c>
      <c r="B9875" s="2">
        <v>44315.072194174754</v>
      </c>
      <c r="C9875">
        <v>280906</v>
      </c>
      <c r="D9875">
        <v>325630</v>
      </c>
      <c r="E9875">
        <f t="shared" si="308"/>
        <v>4</v>
      </c>
      <c r="F9875">
        <f t="shared" si="309"/>
        <v>18</v>
      </c>
    </row>
    <row r="9876" spans="1:6" x14ac:dyDescent="0.3">
      <c r="A9876">
        <v>32829</v>
      </c>
      <c r="B9876" s="2">
        <v>44315.073333333334</v>
      </c>
      <c r="C9876">
        <v>346862</v>
      </c>
      <c r="D9876">
        <v>254768</v>
      </c>
      <c r="E9876">
        <f t="shared" si="308"/>
        <v>4</v>
      </c>
      <c r="F9876">
        <f t="shared" si="309"/>
        <v>18</v>
      </c>
    </row>
    <row r="9877" spans="1:6" x14ac:dyDescent="0.3">
      <c r="A9877">
        <v>32832</v>
      </c>
      <c r="B9877" s="2">
        <v>44315.074621359221</v>
      </c>
      <c r="C9877">
        <v>340753</v>
      </c>
      <c r="D9877">
        <v>155463</v>
      </c>
      <c r="E9877">
        <f t="shared" si="308"/>
        <v>4</v>
      </c>
      <c r="F9877">
        <f t="shared" si="309"/>
        <v>18</v>
      </c>
    </row>
    <row r="9878" spans="1:6" x14ac:dyDescent="0.3">
      <c r="A9878">
        <v>32835</v>
      </c>
      <c r="B9878" s="2">
        <v>44315.077857605174</v>
      </c>
      <c r="C9878">
        <v>105128</v>
      </c>
      <c r="D9878">
        <v>317550</v>
      </c>
      <c r="E9878">
        <f t="shared" si="308"/>
        <v>4</v>
      </c>
      <c r="F9878">
        <f t="shared" si="309"/>
        <v>18</v>
      </c>
    </row>
    <row r="9879" spans="1:6" x14ac:dyDescent="0.3">
      <c r="A9879">
        <v>32836</v>
      </c>
      <c r="B9879" s="2">
        <v>44315.081093851128</v>
      </c>
      <c r="C9879">
        <v>273747</v>
      </c>
      <c r="D9879">
        <v>411922</v>
      </c>
      <c r="E9879">
        <f t="shared" si="308"/>
        <v>4</v>
      </c>
      <c r="F9879">
        <f t="shared" si="309"/>
        <v>18</v>
      </c>
    </row>
    <row r="9880" spans="1:6" x14ac:dyDescent="0.3">
      <c r="A9880">
        <v>32841</v>
      </c>
      <c r="B9880" s="2">
        <v>44315.081498381878</v>
      </c>
      <c r="C9880">
        <v>71607</v>
      </c>
      <c r="D9880">
        <v>118549</v>
      </c>
      <c r="E9880">
        <f t="shared" si="308"/>
        <v>4</v>
      </c>
      <c r="F9880">
        <f t="shared" si="309"/>
        <v>18</v>
      </c>
    </row>
    <row r="9881" spans="1:6" x14ac:dyDescent="0.3">
      <c r="A9881">
        <v>32843</v>
      </c>
      <c r="B9881" s="2">
        <v>44315.083333333336</v>
      </c>
      <c r="C9881">
        <v>117768</v>
      </c>
      <c r="D9881">
        <v>267896</v>
      </c>
      <c r="E9881">
        <f t="shared" si="308"/>
        <v>4</v>
      </c>
      <c r="F9881">
        <f t="shared" si="309"/>
        <v>18</v>
      </c>
    </row>
    <row r="9882" spans="1:6" x14ac:dyDescent="0.3">
      <c r="A9882">
        <v>32846</v>
      </c>
      <c r="B9882" s="2">
        <v>44315.086757281555</v>
      </c>
      <c r="C9882">
        <v>259213</v>
      </c>
      <c r="D9882">
        <v>113947</v>
      </c>
      <c r="E9882">
        <f t="shared" si="308"/>
        <v>4</v>
      </c>
      <c r="F9882">
        <f t="shared" si="309"/>
        <v>18</v>
      </c>
    </row>
    <row r="9883" spans="1:6" x14ac:dyDescent="0.3">
      <c r="A9883">
        <v>32848</v>
      </c>
      <c r="B9883" s="2">
        <v>44315.089666666667</v>
      </c>
      <c r="C9883">
        <v>14216</v>
      </c>
      <c r="D9883">
        <v>23976</v>
      </c>
      <c r="E9883">
        <f t="shared" si="308"/>
        <v>4</v>
      </c>
      <c r="F9883">
        <f t="shared" si="309"/>
        <v>18</v>
      </c>
    </row>
    <row r="9884" spans="1:6" x14ac:dyDescent="0.3">
      <c r="A9884">
        <v>32850</v>
      </c>
      <c r="B9884" s="2">
        <v>44315.092420711975</v>
      </c>
      <c r="C9884">
        <v>54326</v>
      </c>
      <c r="D9884">
        <v>118549</v>
      </c>
      <c r="E9884">
        <f t="shared" si="308"/>
        <v>4</v>
      </c>
      <c r="F9884">
        <f t="shared" si="309"/>
        <v>18</v>
      </c>
    </row>
    <row r="9885" spans="1:6" x14ac:dyDescent="0.3">
      <c r="A9885">
        <v>32853</v>
      </c>
      <c r="B9885" s="2">
        <v>44315.098893203882</v>
      </c>
      <c r="C9885">
        <v>102776</v>
      </c>
      <c r="D9885">
        <v>411922</v>
      </c>
      <c r="E9885">
        <f t="shared" si="308"/>
        <v>4</v>
      </c>
      <c r="F9885">
        <f t="shared" si="309"/>
        <v>18</v>
      </c>
    </row>
    <row r="9886" spans="1:6" x14ac:dyDescent="0.3">
      <c r="A9886">
        <v>32856</v>
      </c>
      <c r="B9886" s="2">
        <v>44315.105365695796</v>
      </c>
      <c r="C9886">
        <v>99451</v>
      </c>
      <c r="D9886">
        <v>303258</v>
      </c>
      <c r="E9886">
        <f t="shared" si="308"/>
        <v>4</v>
      </c>
      <c r="F9886">
        <f t="shared" si="309"/>
        <v>18</v>
      </c>
    </row>
    <row r="9887" spans="1:6" x14ac:dyDescent="0.3">
      <c r="A9887">
        <v>32859</v>
      </c>
      <c r="B9887" s="2">
        <v>44315.113456310683</v>
      </c>
      <c r="C9887">
        <v>178571</v>
      </c>
      <c r="D9887">
        <v>411922</v>
      </c>
      <c r="E9887">
        <f t="shared" si="308"/>
        <v>4</v>
      </c>
      <c r="F9887">
        <f t="shared" si="309"/>
        <v>18</v>
      </c>
    </row>
    <row r="9888" spans="1:6" x14ac:dyDescent="0.3">
      <c r="A9888">
        <v>32862</v>
      </c>
      <c r="B9888" s="2">
        <v>44315.114265372169</v>
      </c>
      <c r="C9888">
        <v>192509</v>
      </c>
      <c r="D9888">
        <v>42705</v>
      </c>
      <c r="E9888">
        <f t="shared" si="308"/>
        <v>4</v>
      </c>
      <c r="F9888">
        <f t="shared" si="309"/>
        <v>18</v>
      </c>
    </row>
    <row r="9889" spans="1:6" x14ac:dyDescent="0.3">
      <c r="A9889">
        <v>32864</v>
      </c>
      <c r="B9889" s="2">
        <v>44315.122000000003</v>
      </c>
      <c r="C9889">
        <v>59356</v>
      </c>
      <c r="D9889">
        <v>411922</v>
      </c>
      <c r="E9889">
        <f t="shared" si="308"/>
        <v>4</v>
      </c>
      <c r="F9889">
        <f t="shared" si="309"/>
        <v>18</v>
      </c>
    </row>
    <row r="9890" spans="1:6" x14ac:dyDescent="0.3">
      <c r="A9890">
        <v>32867</v>
      </c>
      <c r="B9890" s="2">
        <v>44315.124666666663</v>
      </c>
      <c r="C9890">
        <v>10642</v>
      </c>
      <c r="D9890">
        <v>68870</v>
      </c>
      <c r="E9890">
        <f t="shared" si="308"/>
        <v>4</v>
      </c>
      <c r="F9890">
        <f t="shared" si="309"/>
        <v>18</v>
      </c>
    </row>
    <row r="9891" spans="1:6" x14ac:dyDescent="0.3">
      <c r="A9891">
        <v>32872</v>
      </c>
      <c r="B9891" s="2">
        <v>44315.168333333335</v>
      </c>
      <c r="C9891">
        <v>79299</v>
      </c>
      <c r="D9891">
        <v>239565</v>
      </c>
      <c r="E9891">
        <f t="shared" si="308"/>
        <v>4</v>
      </c>
      <c r="F9891">
        <f t="shared" si="309"/>
        <v>18</v>
      </c>
    </row>
    <row r="9892" spans="1:6" x14ac:dyDescent="0.3">
      <c r="A9892">
        <v>32874</v>
      </c>
      <c r="B9892" s="2">
        <v>44315.168877022654</v>
      </c>
      <c r="C9892">
        <v>85438</v>
      </c>
      <c r="D9892">
        <v>301309</v>
      </c>
      <c r="E9892">
        <f t="shared" si="308"/>
        <v>4</v>
      </c>
      <c r="F9892">
        <f t="shared" si="309"/>
        <v>18</v>
      </c>
    </row>
    <row r="9893" spans="1:6" x14ac:dyDescent="0.3">
      <c r="A9893">
        <v>32878</v>
      </c>
      <c r="B9893" s="2">
        <v>44315.171333333339</v>
      </c>
      <c r="C9893">
        <v>79578</v>
      </c>
      <c r="D9893">
        <v>182984</v>
      </c>
      <c r="E9893">
        <f t="shared" si="308"/>
        <v>4</v>
      </c>
      <c r="F9893">
        <f t="shared" si="309"/>
        <v>18</v>
      </c>
    </row>
    <row r="9894" spans="1:6" x14ac:dyDescent="0.3">
      <c r="A9894">
        <v>32881</v>
      </c>
      <c r="B9894" s="2">
        <v>44315.173326860837</v>
      </c>
      <c r="C9894">
        <v>252476</v>
      </c>
      <c r="D9894">
        <v>411922</v>
      </c>
      <c r="E9894">
        <f t="shared" si="308"/>
        <v>4</v>
      </c>
      <c r="F9894">
        <f t="shared" si="309"/>
        <v>18</v>
      </c>
    </row>
    <row r="9895" spans="1:6" x14ac:dyDescent="0.3">
      <c r="A9895">
        <v>32886</v>
      </c>
      <c r="B9895" s="2">
        <v>44315.177333333333</v>
      </c>
      <c r="C9895">
        <v>19019</v>
      </c>
      <c r="D9895">
        <v>470762</v>
      </c>
      <c r="E9895">
        <f t="shared" si="308"/>
        <v>4</v>
      </c>
      <c r="F9895">
        <f t="shared" si="309"/>
        <v>18</v>
      </c>
    </row>
    <row r="9896" spans="1:6" x14ac:dyDescent="0.3">
      <c r="A9896">
        <v>32887</v>
      </c>
      <c r="B9896" s="2">
        <v>44315.17818122977</v>
      </c>
      <c r="C9896">
        <v>183355</v>
      </c>
      <c r="D9896">
        <v>357865</v>
      </c>
      <c r="E9896">
        <f t="shared" si="308"/>
        <v>4</v>
      </c>
      <c r="F9896">
        <f t="shared" si="309"/>
        <v>18</v>
      </c>
    </row>
    <row r="9897" spans="1:6" x14ac:dyDescent="0.3">
      <c r="A9897">
        <v>32889</v>
      </c>
      <c r="B9897" s="2">
        <v>44315.180666666667</v>
      </c>
      <c r="C9897">
        <v>207924</v>
      </c>
      <c r="D9897">
        <v>9483</v>
      </c>
      <c r="E9897">
        <f t="shared" si="308"/>
        <v>4</v>
      </c>
      <c r="F9897">
        <f t="shared" si="309"/>
        <v>18</v>
      </c>
    </row>
    <row r="9898" spans="1:6" x14ac:dyDescent="0.3">
      <c r="A9898">
        <v>32892</v>
      </c>
      <c r="B9898" s="2">
        <v>44315.181417475731</v>
      </c>
      <c r="C9898">
        <v>180047</v>
      </c>
      <c r="D9898">
        <v>180863</v>
      </c>
      <c r="E9898">
        <f t="shared" si="308"/>
        <v>4</v>
      </c>
      <c r="F9898">
        <f t="shared" si="309"/>
        <v>18</v>
      </c>
    </row>
    <row r="9899" spans="1:6" x14ac:dyDescent="0.3">
      <c r="A9899">
        <v>32895</v>
      </c>
      <c r="B9899" s="2">
        <v>44315.197194174754</v>
      </c>
      <c r="C9899">
        <v>117542</v>
      </c>
      <c r="D9899">
        <v>326295</v>
      </c>
      <c r="E9899">
        <f t="shared" si="308"/>
        <v>4</v>
      </c>
      <c r="F9899">
        <f t="shared" si="309"/>
        <v>18</v>
      </c>
    </row>
    <row r="9900" spans="1:6" x14ac:dyDescent="0.3">
      <c r="A9900">
        <v>32898</v>
      </c>
      <c r="B9900" s="2">
        <v>44315.206666666665</v>
      </c>
      <c r="C9900">
        <v>50210</v>
      </c>
      <c r="D9900">
        <v>88863</v>
      </c>
      <c r="E9900">
        <f t="shared" si="308"/>
        <v>4</v>
      </c>
      <c r="F9900">
        <f t="shared" si="309"/>
        <v>18</v>
      </c>
    </row>
    <row r="9901" spans="1:6" x14ac:dyDescent="0.3">
      <c r="A9901">
        <v>32903</v>
      </c>
      <c r="B9901" s="2">
        <v>44315.210666666666</v>
      </c>
      <c r="C9901">
        <v>189357</v>
      </c>
      <c r="D9901">
        <v>411922</v>
      </c>
      <c r="E9901">
        <f t="shared" si="308"/>
        <v>4</v>
      </c>
      <c r="F9901">
        <f t="shared" si="309"/>
        <v>18</v>
      </c>
    </row>
    <row r="9902" spans="1:6" x14ac:dyDescent="0.3">
      <c r="A9902">
        <v>32906</v>
      </c>
      <c r="B9902" s="2">
        <v>44315.234411003235</v>
      </c>
      <c r="C9902">
        <v>237851</v>
      </c>
      <c r="D9902">
        <v>334515</v>
      </c>
      <c r="E9902">
        <f t="shared" si="308"/>
        <v>4</v>
      </c>
      <c r="F9902">
        <f t="shared" si="309"/>
        <v>18</v>
      </c>
    </row>
    <row r="9903" spans="1:6" x14ac:dyDescent="0.3">
      <c r="A9903">
        <v>32909</v>
      </c>
      <c r="B9903" s="2">
        <v>44315.242333333335</v>
      </c>
      <c r="C9903">
        <v>307037</v>
      </c>
      <c r="D9903">
        <v>169639</v>
      </c>
      <c r="E9903">
        <f t="shared" si="308"/>
        <v>4</v>
      </c>
      <c r="F9903">
        <f t="shared" si="309"/>
        <v>18</v>
      </c>
    </row>
    <row r="9904" spans="1:6" x14ac:dyDescent="0.3">
      <c r="A9904">
        <v>32912</v>
      </c>
      <c r="B9904" s="2">
        <v>44315.259896440126</v>
      </c>
      <c r="C9904">
        <v>185928</v>
      </c>
      <c r="D9904">
        <v>351116</v>
      </c>
      <c r="E9904">
        <f t="shared" si="308"/>
        <v>4</v>
      </c>
      <c r="F9904">
        <f t="shared" si="309"/>
        <v>18</v>
      </c>
    </row>
    <row r="9905" spans="1:6" x14ac:dyDescent="0.3">
      <c r="A9905">
        <v>32913</v>
      </c>
      <c r="B9905" s="2">
        <v>44315.275333333338</v>
      </c>
      <c r="C9905">
        <v>9612</v>
      </c>
      <c r="D9905">
        <v>320523</v>
      </c>
      <c r="E9905">
        <f t="shared" si="308"/>
        <v>4</v>
      </c>
      <c r="F9905">
        <f t="shared" si="309"/>
        <v>18</v>
      </c>
    </row>
    <row r="9906" spans="1:6" x14ac:dyDescent="0.3">
      <c r="A9906">
        <v>32917</v>
      </c>
      <c r="B9906" s="2">
        <v>44315.28619093851</v>
      </c>
      <c r="C9906">
        <v>226924</v>
      </c>
      <c r="D9906">
        <v>439741</v>
      </c>
      <c r="E9906">
        <f t="shared" si="308"/>
        <v>4</v>
      </c>
      <c r="F9906">
        <f t="shared" si="309"/>
        <v>18</v>
      </c>
    </row>
    <row r="9907" spans="1:6" x14ac:dyDescent="0.3">
      <c r="A9907">
        <v>32919</v>
      </c>
      <c r="B9907" s="2">
        <v>44315.294281553397</v>
      </c>
      <c r="C9907">
        <v>207682</v>
      </c>
      <c r="D9907">
        <v>250679</v>
      </c>
      <c r="E9907">
        <f t="shared" si="308"/>
        <v>4</v>
      </c>
      <c r="F9907">
        <f t="shared" si="309"/>
        <v>18</v>
      </c>
    </row>
    <row r="9908" spans="1:6" x14ac:dyDescent="0.3">
      <c r="A9908">
        <v>32921</v>
      </c>
      <c r="B9908" s="2">
        <v>44315.295666666665</v>
      </c>
      <c r="C9908">
        <v>72115</v>
      </c>
      <c r="D9908">
        <v>396686</v>
      </c>
      <c r="E9908">
        <f t="shared" si="308"/>
        <v>4</v>
      </c>
      <c r="F9908">
        <f t="shared" si="309"/>
        <v>18</v>
      </c>
    </row>
    <row r="9909" spans="1:6" x14ac:dyDescent="0.3">
      <c r="A9909">
        <v>32922</v>
      </c>
      <c r="B9909" s="2">
        <v>44315.302000000003</v>
      </c>
      <c r="C9909">
        <v>25349</v>
      </c>
      <c r="D9909">
        <v>42705</v>
      </c>
      <c r="E9909">
        <f t="shared" si="308"/>
        <v>4</v>
      </c>
      <c r="F9909">
        <f t="shared" si="309"/>
        <v>18</v>
      </c>
    </row>
    <row r="9910" spans="1:6" x14ac:dyDescent="0.3">
      <c r="A9910">
        <v>32927</v>
      </c>
      <c r="B9910" s="2">
        <v>44315.309249190941</v>
      </c>
      <c r="C9910">
        <v>44385</v>
      </c>
      <c r="D9910">
        <v>230507</v>
      </c>
      <c r="E9910">
        <f t="shared" si="308"/>
        <v>4</v>
      </c>
      <c r="F9910">
        <f t="shared" si="309"/>
        <v>18</v>
      </c>
    </row>
    <row r="9911" spans="1:6" x14ac:dyDescent="0.3">
      <c r="A9911">
        <v>32929</v>
      </c>
      <c r="B9911" s="2">
        <v>44315.310666666664</v>
      </c>
      <c r="C9911">
        <v>63853</v>
      </c>
      <c r="D9911">
        <v>217246</v>
      </c>
      <c r="E9911">
        <f t="shared" si="308"/>
        <v>4</v>
      </c>
      <c r="F9911">
        <f t="shared" si="309"/>
        <v>18</v>
      </c>
    </row>
    <row r="9912" spans="1:6" x14ac:dyDescent="0.3">
      <c r="A9912">
        <v>32933</v>
      </c>
      <c r="B9912" s="2">
        <v>44315.319766990295</v>
      </c>
      <c r="C9912">
        <v>332466</v>
      </c>
      <c r="D9912">
        <v>398027</v>
      </c>
      <c r="E9912">
        <f t="shared" si="308"/>
        <v>4</v>
      </c>
      <c r="F9912">
        <f t="shared" si="309"/>
        <v>18</v>
      </c>
    </row>
    <row r="9913" spans="1:6" x14ac:dyDescent="0.3">
      <c r="A9913">
        <v>32934</v>
      </c>
      <c r="B9913" s="2">
        <v>44315.323333333334</v>
      </c>
      <c r="C9913">
        <v>44350</v>
      </c>
      <c r="D9913">
        <v>191048</v>
      </c>
      <c r="E9913">
        <f t="shared" si="308"/>
        <v>4</v>
      </c>
      <c r="F9913">
        <f t="shared" si="309"/>
        <v>18</v>
      </c>
    </row>
    <row r="9914" spans="1:6" x14ac:dyDescent="0.3">
      <c r="A9914">
        <v>32937</v>
      </c>
      <c r="B9914" s="2">
        <v>44315.332333333339</v>
      </c>
      <c r="C9914">
        <v>124016</v>
      </c>
      <c r="D9914">
        <v>52509</v>
      </c>
      <c r="E9914">
        <f t="shared" si="308"/>
        <v>4</v>
      </c>
      <c r="F9914">
        <f t="shared" si="309"/>
        <v>18</v>
      </c>
    </row>
    <row r="9915" spans="1:6" x14ac:dyDescent="0.3">
      <c r="A9915">
        <v>32940</v>
      </c>
      <c r="B9915" s="2">
        <v>44315.335948220061</v>
      </c>
      <c r="C9915">
        <v>180203</v>
      </c>
      <c r="D9915">
        <v>118549</v>
      </c>
      <c r="E9915">
        <f t="shared" si="308"/>
        <v>4</v>
      </c>
      <c r="F9915">
        <f t="shared" si="309"/>
        <v>18</v>
      </c>
    </row>
    <row r="9916" spans="1:6" x14ac:dyDescent="0.3">
      <c r="A9916">
        <v>32942</v>
      </c>
      <c r="B9916" s="2">
        <v>44315.336333333333</v>
      </c>
      <c r="C9916">
        <v>178463</v>
      </c>
      <c r="D9916">
        <v>294433</v>
      </c>
      <c r="E9916">
        <f t="shared" si="308"/>
        <v>4</v>
      </c>
      <c r="F9916">
        <f t="shared" si="309"/>
        <v>18</v>
      </c>
    </row>
    <row r="9917" spans="1:6" x14ac:dyDescent="0.3">
      <c r="A9917">
        <v>32945</v>
      </c>
      <c r="B9917" s="2">
        <v>44315.342666666664</v>
      </c>
      <c r="C9917">
        <v>313717</v>
      </c>
      <c r="D9917">
        <v>250679</v>
      </c>
      <c r="E9917">
        <f t="shared" si="308"/>
        <v>4</v>
      </c>
      <c r="F9917">
        <f t="shared" si="309"/>
        <v>18</v>
      </c>
    </row>
    <row r="9918" spans="1:6" x14ac:dyDescent="0.3">
      <c r="A9918">
        <v>32949</v>
      </c>
      <c r="B9918" s="2">
        <v>44315.344038834948</v>
      </c>
      <c r="C9918">
        <v>339726</v>
      </c>
      <c r="D9918">
        <v>359858</v>
      </c>
      <c r="E9918">
        <f t="shared" si="308"/>
        <v>4</v>
      </c>
      <c r="F9918">
        <f t="shared" si="309"/>
        <v>18</v>
      </c>
    </row>
    <row r="9919" spans="1:6" x14ac:dyDescent="0.3">
      <c r="A9919">
        <v>32952</v>
      </c>
      <c r="B9919" s="2">
        <v>44315.345666666661</v>
      </c>
      <c r="C9919">
        <v>156010</v>
      </c>
      <c r="D9919">
        <v>411922</v>
      </c>
      <c r="E9919">
        <f t="shared" si="308"/>
        <v>4</v>
      </c>
      <c r="F9919">
        <f t="shared" si="309"/>
        <v>18</v>
      </c>
    </row>
    <row r="9920" spans="1:6" x14ac:dyDescent="0.3">
      <c r="A9920">
        <v>32957</v>
      </c>
      <c r="B9920" s="2">
        <v>44315.345999999998</v>
      </c>
      <c r="C9920">
        <v>221141</v>
      </c>
      <c r="D9920">
        <v>97867</v>
      </c>
      <c r="E9920">
        <f t="shared" si="308"/>
        <v>4</v>
      </c>
      <c r="F9920">
        <f t="shared" si="309"/>
        <v>18</v>
      </c>
    </row>
    <row r="9921" spans="1:6" x14ac:dyDescent="0.3">
      <c r="A9921">
        <v>32962</v>
      </c>
      <c r="B9921" s="2">
        <v>44315.346333333335</v>
      </c>
      <c r="C9921">
        <v>254899</v>
      </c>
      <c r="D9921">
        <v>411922</v>
      </c>
      <c r="E9921">
        <f t="shared" si="308"/>
        <v>4</v>
      </c>
      <c r="F9921">
        <f t="shared" si="309"/>
        <v>18</v>
      </c>
    </row>
    <row r="9922" spans="1:6" x14ac:dyDescent="0.3">
      <c r="A9922">
        <v>32967</v>
      </c>
      <c r="B9922" s="2">
        <v>44315.348084142395</v>
      </c>
      <c r="C9922">
        <v>3335</v>
      </c>
      <c r="D9922">
        <v>182984</v>
      </c>
      <c r="E9922">
        <f t="shared" si="308"/>
        <v>4</v>
      </c>
      <c r="F9922">
        <f t="shared" si="309"/>
        <v>18</v>
      </c>
    </row>
    <row r="9923" spans="1:6" x14ac:dyDescent="0.3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310">WEEKDAY(B9923,2)</f>
        <v>4</v>
      </c>
      <c r="F9923">
        <f t="shared" ref="F9923:F9986" si="311">WEEKNUM(B9923,2)</f>
        <v>18</v>
      </c>
    </row>
    <row r="9924" spans="1:6" x14ac:dyDescent="0.3">
      <c r="A9924">
        <v>32975</v>
      </c>
      <c r="B9924" s="2">
        <v>44315.352666666666</v>
      </c>
      <c r="C9924">
        <v>250375</v>
      </c>
      <c r="D9924">
        <v>411922</v>
      </c>
      <c r="E9924">
        <f t="shared" si="310"/>
        <v>4</v>
      </c>
      <c r="F9924">
        <f t="shared" si="311"/>
        <v>18</v>
      </c>
    </row>
    <row r="9925" spans="1:6" x14ac:dyDescent="0.3">
      <c r="A9925">
        <v>32977</v>
      </c>
      <c r="B9925" s="2">
        <v>44315.357666666663</v>
      </c>
      <c r="C9925">
        <v>51999</v>
      </c>
      <c r="D9925">
        <v>113028</v>
      </c>
      <c r="E9925">
        <f t="shared" si="310"/>
        <v>4</v>
      </c>
      <c r="F9925">
        <f t="shared" si="311"/>
        <v>18</v>
      </c>
    </row>
    <row r="9926" spans="1:6" x14ac:dyDescent="0.3">
      <c r="A9926">
        <v>32979</v>
      </c>
      <c r="B9926" s="2">
        <v>44315.359411003235</v>
      </c>
      <c r="C9926">
        <v>287124</v>
      </c>
      <c r="D9926">
        <v>19714</v>
      </c>
      <c r="E9926">
        <f t="shared" si="310"/>
        <v>4</v>
      </c>
      <c r="F9926">
        <f t="shared" si="311"/>
        <v>18</v>
      </c>
    </row>
    <row r="9927" spans="1:6" x14ac:dyDescent="0.3">
      <c r="A9927">
        <v>32982</v>
      </c>
      <c r="B9927" s="2">
        <v>44315.361433656959</v>
      </c>
      <c r="C9927">
        <v>188649</v>
      </c>
      <c r="D9927">
        <v>472908</v>
      </c>
      <c r="E9927">
        <f t="shared" si="310"/>
        <v>4</v>
      </c>
      <c r="F9927">
        <f t="shared" si="311"/>
        <v>18</v>
      </c>
    </row>
    <row r="9928" spans="1:6" x14ac:dyDescent="0.3">
      <c r="A9928">
        <v>32987</v>
      </c>
      <c r="B9928" s="2">
        <v>44315.369119741095</v>
      </c>
      <c r="C9928">
        <v>60539</v>
      </c>
      <c r="D9928">
        <v>343712</v>
      </c>
      <c r="E9928">
        <f t="shared" si="310"/>
        <v>4</v>
      </c>
      <c r="F9928">
        <f t="shared" si="311"/>
        <v>18</v>
      </c>
    </row>
    <row r="9929" spans="1:6" x14ac:dyDescent="0.3">
      <c r="A9929">
        <v>32988</v>
      </c>
      <c r="B9929" s="2">
        <v>44315.373165048542</v>
      </c>
      <c r="C9929">
        <v>179096</v>
      </c>
      <c r="D9929">
        <v>62570</v>
      </c>
      <c r="E9929">
        <f t="shared" si="310"/>
        <v>4</v>
      </c>
      <c r="F9929">
        <f t="shared" si="311"/>
        <v>18</v>
      </c>
    </row>
    <row r="9930" spans="1:6" x14ac:dyDescent="0.3">
      <c r="A9930">
        <v>32992</v>
      </c>
      <c r="B9930" s="2">
        <v>44315.375996763752</v>
      </c>
      <c r="C9930">
        <v>33561</v>
      </c>
      <c r="D9930">
        <v>214389</v>
      </c>
      <c r="E9930">
        <f t="shared" si="310"/>
        <v>4</v>
      </c>
      <c r="F9930">
        <f t="shared" si="311"/>
        <v>18</v>
      </c>
    </row>
    <row r="9931" spans="1:6" x14ac:dyDescent="0.3">
      <c r="A9931">
        <v>32997</v>
      </c>
      <c r="B9931" s="2">
        <v>44315.378423948219</v>
      </c>
      <c r="C9931">
        <v>297732</v>
      </c>
      <c r="D9931">
        <v>411922</v>
      </c>
      <c r="E9931">
        <f t="shared" si="310"/>
        <v>4</v>
      </c>
      <c r="F9931">
        <f t="shared" si="311"/>
        <v>18</v>
      </c>
    </row>
    <row r="9932" spans="1:6" x14ac:dyDescent="0.3">
      <c r="A9932">
        <v>32998</v>
      </c>
      <c r="B9932" s="2">
        <v>44315.381666666661</v>
      </c>
      <c r="C9932">
        <v>55453</v>
      </c>
      <c r="D9932">
        <v>411922</v>
      </c>
      <c r="E9932">
        <f t="shared" si="310"/>
        <v>4</v>
      </c>
      <c r="F9932">
        <f t="shared" si="311"/>
        <v>18</v>
      </c>
    </row>
    <row r="9933" spans="1:6" x14ac:dyDescent="0.3">
      <c r="A9933">
        <v>33002</v>
      </c>
      <c r="B9933" s="2">
        <v>44315.38287378641</v>
      </c>
      <c r="C9933">
        <v>207284</v>
      </c>
      <c r="D9933">
        <v>351192</v>
      </c>
      <c r="E9933">
        <f t="shared" si="310"/>
        <v>4</v>
      </c>
      <c r="F9933">
        <f t="shared" si="311"/>
        <v>18</v>
      </c>
    </row>
    <row r="9934" spans="1:6" x14ac:dyDescent="0.3">
      <c r="A9934">
        <v>33004</v>
      </c>
      <c r="B9934" s="2">
        <v>44315.383278317153</v>
      </c>
      <c r="C9934">
        <v>147209</v>
      </c>
      <c r="D9934">
        <v>88863</v>
      </c>
      <c r="E9934">
        <f t="shared" si="310"/>
        <v>4</v>
      </c>
      <c r="F9934">
        <f t="shared" si="311"/>
        <v>18</v>
      </c>
    </row>
    <row r="9935" spans="1:6" x14ac:dyDescent="0.3">
      <c r="A9935">
        <v>33005</v>
      </c>
      <c r="B9935" s="2">
        <v>44315.383333333339</v>
      </c>
      <c r="C9935">
        <v>140984</v>
      </c>
      <c r="D9935">
        <v>440811</v>
      </c>
      <c r="E9935">
        <f t="shared" si="310"/>
        <v>4</v>
      </c>
      <c r="F9935">
        <f t="shared" si="311"/>
        <v>18</v>
      </c>
    </row>
    <row r="9936" spans="1:6" x14ac:dyDescent="0.3">
      <c r="A9936">
        <v>33006</v>
      </c>
      <c r="B9936" s="2">
        <v>44315.385333333339</v>
      </c>
      <c r="C9936">
        <v>6095</v>
      </c>
      <c r="D9936">
        <v>154256</v>
      </c>
      <c r="E9936">
        <f t="shared" si="310"/>
        <v>4</v>
      </c>
      <c r="F9936">
        <f t="shared" si="311"/>
        <v>18</v>
      </c>
    </row>
    <row r="9937" spans="1:6" x14ac:dyDescent="0.3">
      <c r="A9937">
        <v>33009</v>
      </c>
      <c r="B9937" s="2">
        <v>44315.39015533981</v>
      </c>
      <c r="C9937">
        <v>93260</v>
      </c>
      <c r="D9937">
        <v>43842</v>
      </c>
      <c r="E9937">
        <f t="shared" si="310"/>
        <v>4</v>
      </c>
      <c r="F9937">
        <f t="shared" si="311"/>
        <v>18</v>
      </c>
    </row>
    <row r="9938" spans="1:6" x14ac:dyDescent="0.3">
      <c r="A9938">
        <v>33010</v>
      </c>
      <c r="B9938" s="2">
        <v>44315.39824595469</v>
      </c>
      <c r="C9938">
        <v>311383</v>
      </c>
      <c r="D9938">
        <v>471403</v>
      </c>
      <c r="E9938">
        <f t="shared" si="310"/>
        <v>4</v>
      </c>
      <c r="F9938">
        <f t="shared" si="311"/>
        <v>18</v>
      </c>
    </row>
    <row r="9939" spans="1:6" x14ac:dyDescent="0.3">
      <c r="A9939">
        <v>33015</v>
      </c>
      <c r="B9939" s="2">
        <v>44315.401886731393</v>
      </c>
      <c r="C9939">
        <v>275664</v>
      </c>
      <c r="D9939">
        <v>297256</v>
      </c>
      <c r="E9939">
        <f t="shared" si="310"/>
        <v>4</v>
      </c>
      <c r="F9939">
        <f t="shared" si="311"/>
        <v>18</v>
      </c>
    </row>
    <row r="9940" spans="1:6" x14ac:dyDescent="0.3">
      <c r="A9940">
        <v>33018</v>
      </c>
      <c r="B9940" s="2">
        <v>44315.403504854374</v>
      </c>
      <c r="C9940">
        <v>308277</v>
      </c>
      <c r="D9940">
        <v>470762</v>
      </c>
      <c r="E9940">
        <f t="shared" si="310"/>
        <v>4</v>
      </c>
      <c r="F9940">
        <f t="shared" si="311"/>
        <v>18</v>
      </c>
    </row>
    <row r="9941" spans="1:6" x14ac:dyDescent="0.3">
      <c r="A9941">
        <v>33020</v>
      </c>
      <c r="B9941" s="2">
        <v>44315.404000000002</v>
      </c>
      <c r="C9941">
        <v>229204</v>
      </c>
      <c r="D9941">
        <v>317627</v>
      </c>
      <c r="E9941">
        <f t="shared" si="310"/>
        <v>4</v>
      </c>
      <c r="F9941">
        <f t="shared" si="311"/>
        <v>18</v>
      </c>
    </row>
    <row r="9942" spans="1:6" x14ac:dyDescent="0.3">
      <c r="A9942">
        <v>33023</v>
      </c>
      <c r="B9942" s="2">
        <v>44315.406336569577</v>
      </c>
      <c r="C9942">
        <v>245997</v>
      </c>
      <c r="D9942">
        <v>398027</v>
      </c>
      <c r="E9942">
        <f t="shared" si="310"/>
        <v>4</v>
      </c>
      <c r="F9942">
        <f t="shared" si="311"/>
        <v>18</v>
      </c>
    </row>
    <row r="9943" spans="1:6" x14ac:dyDescent="0.3">
      <c r="A9943">
        <v>33024</v>
      </c>
      <c r="B9943" s="2">
        <v>44315.42534951456</v>
      </c>
      <c r="C9943">
        <v>31970</v>
      </c>
      <c r="D9943">
        <v>347393</v>
      </c>
      <c r="E9943">
        <f t="shared" si="310"/>
        <v>4</v>
      </c>
      <c r="F9943">
        <f t="shared" si="311"/>
        <v>18</v>
      </c>
    </row>
    <row r="9944" spans="1:6" x14ac:dyDescent="0.3">
      <c r="A9944">
        <v>33028</v>
      </c>
      <c r="B9944" s="2">
        <v>44315.428585760521</v>
      </c>
      <c r="C9944">
        <v>348541</v>
      </c>
      <c r="D9944">
        <v>470762</v>
      </c>
      <c r="E9944">
        <f t="shared" si="310"/>
        <v>4</v>
      </c>
      <c r="F9944">
        <f t="shared" si="311"/>
        <v>18</v>
      </c>
    </row>
    <row r="9945" spans="1:6" x14ac:dyDescent="0.3">
      <c r="A9945">
        <v>33032</v>
      </c>
      <c r="B9945" s="2">
        <v>44315.429394822007</v>
      </c>
      <c r="C9945">
        <v>6688</v>
      </c>
      <c r="D9945">
        <v>307093</v>
      </c>
      <c r="E9945">
        <f t="shared" si="310"/>
        <v>4</v>
      </c>
      <c r="F9945">
        <f t="shared" si="311"/>
        <v>18</v>
      </c>
    </row>
    <row r="9946" spans="1:6" x14ac:dyDescent="0.3">
      <c r="A9946">
        <v>33034</v>
      </c>
      <c r="B9946" s="2">
        <v>44315.433035598711</v>
      </c>
      <c r="C9946">
        <v>59214</v>
      </c>
      <c r="D9946">
        <v>470762</v>
      </c>
      <c r="E9946">
        <f t="shared" si="310"/>
        <v>4</v>
      </c>
      <c r="F9946">
        <f t="shared" si="311"/>
        <v>18</v>
      </c>
    </row>
    <row r="9947" spans="1:6" x14ac:dyDescent="0.3">
      <c r="A9947">
        <v>33039</v>
      </c>
      <c r="B9947" s="2">
        <v>44315.436676375401</v>
      </c>
      <c r="C9947">
        <v>297626</v>
      </c>
      <c r="D9947">
        <v>465525</v>
      </c>
      <c r="E9947">
        <f t="shared" si="310"/>
        <v>4</v>
      </c>
      <c r="F9947">
        <f t="shared" si="311"/>
        <v>18</v>
      </c>
    </row>
    <row r="9948" spans="1:6" x14ac:dyDescent="0.3">
      <c r="A9948">
        <v>33044</v>
      </c>
      <c r="B9948" s="2">
        <v>44315.437889967638</v>
      </c>
      <c r="C9948">
        <v>254165</v>
      </c>
      <c r="D9948">
        <v>151932</v>
      </c>
      <c r="E9948">
        <f t="shared" si="310"/>
        <v>4</v>
      </c>
      <c r="F9948">
        <f t="shared" si="311"/>
        <v>18</v>
      </c>
    </row>
    <row r="9949" spans="1:6" x14ac:dyDescent="0.3">
      <c r="A9949">
        <v>33045</v>
      </c>
      <c r="B9949" s="2">
        <v>44315.440999999999</v>
      </c>
      <c r="C9949">
        <v>91805</v>
      </c>
      <c r="D9949">
        <v>250679</v>
      </c>
      <c r="E9949">
        <f t="shared" si="310"/>
        <v>4</v>
      </c>
      <c r="F9949">
        <f t="shared" si="311"/>
        <v>18</v>
      </c>
    </row>
    <row r="9950" spans="1:6" x14ac:dyDescent="0.3">
      <c r="A9950">
        <v>33049</v>
      </c>
      <c r="B9950" s="2">
        <v>44315.442333333332</v>
      </c>
      <c r="C9950">
        <v>100067</v>
      </c>
      <c r="D9950">
        <v>472712</v>
      </c>
      <c r="E9950">
        <f t="shared" si="310"/>
        <v>4</v>
      </c>
      <c r="F9950">
        <f t="shared" si="311"/>
        <v>18</v>
      </c>
    </row>
    <row r="9951" spans="1:6" x14ac:dyDescent="0.3">
      <c r="A9951">
        <v>33050</v>
      </c>
      <c r="B9951" s="2">
        <v>44315.445171521038</v>
      </c>
      <c r="C9951">
        <v>54064</v>
      </c>
      <c r="D9951">
        <v>112456</v>
      </c>
      <c r="E9951">
        <f t="shared" si="310"/>
        <v>4</v>
      </c>
      <c r="F9951">
        <f t="shared" si="311"/>
        <v>18</v>
      </c>
    </row>
    <row r="9952" spans="1:6" x14ac:dyDescent="0.3">
      <c r="A9952">
        <v>33051</v>
      </c>
      <c r="B9952" s="2">
        <v>44315.446385113268</v>
      </c>
      <c r="C9952">
        <v>154630</v>
      </c>
      <c r="D9952">
        <v>176181</v>
      </c>
      <c r="E9952">
        <f t="shared" si="310"/>
        <v>4</v>
      </c>
      <c r="F9952">
        <f t="shared" si="311"/>
        <v>18</v>
      </c>
    </row>
    <row r="9953" spans="1:6" x14ac:dyDescent="0.3">
      <c r="A9953">
        <v>33056</v>
      </c>
      <c r="B9953" s="2">
        <v>44315.450025889964</v>
      </c>
      <c r="C9953">
        <v>118744</v>
      </c>
      <c r="D9953">
        <v>185131</v>
      </c>
      <c r="E9953">
        <f t="shared" si="310"/>
        <v>4</v>
      </c>
      <c r="F9953">
        <f t="shared" si="311"/>
        <v>18</v>
      </c>
    </row>
    <row r="9954" spans="1:6" x14ac:dyDescent="0.3">
      <c r="A9954">
        <v>33059</v>
      </c>
      <c r="B9954" s="2">
        <v>44315.451999999997</v>
      </c>
      <c r="C9954">
        <v>139234</v>
      </c>
      <c r="D9954">
        <v>358355</v>
      </c>
      <c r="E9954">
        <f t="shared" si="310"/>
        <v>4</v>
      </c>
      <c r="F9954">
        <f t="shared" si="311"/>
        <v>18</v>
      </c>
    </row>
    <row r="9955" spans="1:6" x14ac:dyDescent="0.3">
      <c r="A9955">
        <v>33062</v>
      </c>
      <c r="B9955" s="2">
        <v>44315.456093851128</v>
      </c>
      <c r="C9955">
        <v>26965</v>
      </c>
      <c r="D9955">
        <v>411922</v>
      </c>
      <c r="E9955">
        <f t="shared" si="310"/>
        <v>4</v>
      </c>
      <c r="F9955">
        <f t="shared" si="311"/>
        <v>18</v>
      </c>
    </row>
    <row r="9956" spans="1:6" x14ac:dyDescent="0.3">
      <c r="A9956">
        <v>33067</v>
      </c>
      <c r="B9956" s="2">
        <v>44315.457711974115</v>
      </c>
      <c r="C9956">
        <v>195995</v>
      </c>
      <c r="D9956">
        <v>59485</v>
      </c>
      <c r="E9956">
        <f t="shared" si="310"/>
        <v>4</v>
      </c>
      <c r="F9956">
        <f t="shared" si="311"/>
        <v>18</v>
      </c>
    </row>
    <row r="9957" spans="1:6" x14ac:dyDescent="0.3">
      <c r="A9957">
        <v>33071</v>
      </c>
      <c r="B9957" s="2">
        <v>44315.458925566345</v>
      </c>
      <c r="C9957">
        <v>189045</v>
      </c>
      <c r="D9957">
        <v>389195</v>
      </c>
      <c r="E9957">
        <f t="shared" si="310"/>
        <v>4</v>
      </c>
      <c r="F9957">
        <f t="shared" si="311"/>
        <v>18</v>
      </c>
    </row>
    <row r="9958" spans="1:6" x14ac:dyDescent="0.3">
      <c r="A9958">
        <v>33076</v>
      </c>
      <c r="B9958" s="2">
        <v>44315.460139158575</v>
      </c>
      <c r="C9958">
        <v>57385</v>
      </c>
      <c r="D9958">
        <v>21760</v>
      </c>
      <c r="E9958">
        <f t="shared" si="310"/>
        <v>4</v>
      </c>
      <c r="F9958">
        <f t="shared" si="311"/>
        <v>18</v>
      </c>
    </row>
    <row r="9959" spans="1:6" x14ac:dyDescent="0.3">
      <c r="A9959">
        <v>33077</v>
      </c>
      <c r="B9959" s="2">
        <v>44315.460948220069</v>
      </c>
      <c r="C9959">
        <v>32413</v>
      </c>
      <c r="D9959">
        <v>154256</v>
      </c>
      <c r="E9959">
        <f t="shared" si="310"/>
        <v>4</v>
      </c>
      <c r="F9959">
        <f t="shared" si="311"/>
        <v>18</v>
      </c>
    </row>
    <row r="9960" spans="1:6" x14ac:dyDescent="0.3">
      <c r="A9960">
        <v>33079</v>
      </c>
      <c r="B9960" s="2">
        <v>44315.462566343042</v>
      </c>
      <c r="C9960">
        <v>224421</v>
      </c>
      <c r="D9960">
        <v>439981</v>
      </c>
      <c r="E9960">
        <f t="shared" si="310"/>
        <v>4</v>
      </c>
      <c r="F9960">
        <f t="shared" si="311"/>
        <v>18</v>
      </c>
    </row>
    <row r="9961" spans="1:6" x14ac:dyDescent="0.3">
      <c r="A9961">
        <v>33080</v>
      </c>
      <c r="B9961" s="2">
        <v>44315.466611650489</v>
      </c>
      <c r="C9961">
        <v>33333</v>
      </c>
      <c r="D9961">
        <v>411922</v>
      </c>
      <c r="E9961">
        <f t="shared" si="310"/>
        <v>4</v>
      </c>
      <c r="F9961">
        <f t="shared" si="311"/>
        <v>18</v>
      </c>
    </row>
    <row r="9962" spans="1:6" x14ac:dyDescent="0.3">
      <c r="A9962">
        <v>33085</v>
      </c>
      <c r="B9962" s="2">
        <v>44315.467016181225</v>
      </c>
      <c r="C9962">
        <v>298093</v>
      </c>
      <c r="D9962">
        <v>466283</v>
      </c>
      <c r="E9962">
        <f t="shared" si="310"/>
        <v>4</v>
      </c>
      <c r="F9962">
        <f t="shared" si="311"/>
        <v>18</v>
      </c>
    </row>
    <row r="9963" spans="1:6" x14ac:dyDescent="0.3">
      <c r="A9963">
        <v>33089</v>
      </c>
      <c r="B9963" s="2">
        <v>44315.467825242718</v>
      </c>
      <c r="C9963">
        <v>33797</v>
      </c>
      <c r="D9963">
        <v>387595</v>
      </c>
      <c r="E9963">
        <f t="shared" si="310"/>
        <v>4</v>
      </c>
      <c r="F9963">
        <f t="shared" si="311"/>
        <v>18</v>
      </c>
    </row>
    <row r="9964" spans="1:6" x14ac:dyDescent="0.3">
      <c r="A9964">
        <v>33090</v>
      </c>
      <c r="B9964" s="2">
        <v>44315.468666666668</v>
      </c>
      <c r="C9964">
        <v>236284</v>
      </c>
      <c r="D9964">
        <v>226744</v>
      </c>
      <c r="E9964">
        <f t="shared" si="310"/>
        <v>4</v>
      </c>
      <c r="F9964">
        <f t="shared" si="311"/>
        <v>18</v>
      </c>
    </row>
    <row r="9965" spans="1:6" x14ac:dyDescent="0.3">
      <c r="A9965">
        <v>33091</v>
      </c>
      <c r="B9965" s="2">
        <v>44315.470252427185</v>
      </c>
      <c r="C9965">
        <v>208896</v>
      </c>
      <c r="D9965">
        <v>182191</v>
      </c>
      <c r="E9965">
        <f t="shared" si="310"/>
        <v>4</v>
      </c>
      <c r="F9965">
        <f t="shared" si="311"/>
        <v>18</v>
      </c>
    </row>
    <row r="9966" spans="1:6" x14ac:dyDescent="0.3">
      <c r="A9966">
        <v>33095</v>
      </c>
      <c r="B9966" s="2">
        <v>44315.476320388349</v>
      </c>
      <c r="C9966">
        <v>183949</v>
      </c>
      <c r="D9966">
        <v>471403</v>
      </c>
      <c r="E9966">
        <f t="shared" si="310"/>
        <v>4</v>
      </c>
      <c r="F9966">
        <f t="shared" si="311"/>
        <v>18</v>
      </c>
    </row>
    <row r="9967" spans="1:6" x14ac:dyDescent="0.3">
      <c r="A9967">
        <v>33099</v>
      </c>
      <c r="B9967" s="2">
        <v>44315.481579288025</v>
      </c>
      <c r="C9967">
        <v>25524</v>
      </c>
      <c r="D9967">
        <v>73039</v>
      </c>
      <c r="E9967">
        <f t="shared" si="310"/>
        <v>4</v>
      </c>
      <c r="F9967">
        <f t="shared" si="311"/>
        <v>18</v>
      </c>
    </row>
    <row r="9968" spans="1:6" x14ac:dyDescent="0.3">
      <c r="A9968">
        <v>33101</v>
      </c>
      <c r="B9968" s="2">
        <v>44315.482666666663</v>
      </c>
      <c r="C9968">
        <v>340950</v>
      </c>
      <c r="D9968">
        <v>413446</v>
      </c>
      <c r="E9968">
        <f t="shared" si="310"/>
        <v>4</v>
      </c>
      <c r="F9968">
        <f t="shared" si="311"/>
        <v>18</v>
      </c>
    </row>
    <row r="9969" spans="1:6" x14ac:dyDescent="0.3">
      <c r="A9969">
        <v>33104</v>
      </c>
      <c r="B9969" s="2">
        <v>44315.484815533979</v>
      </c>
      <c r="C9969">
        <v>153136</v>
      </c>
      <c r="D9969">
        <v>392434</v>
      </c>
      <c r="E9969">
        <f t="shared" si="310"/>
        <v>4</v>
      </c>
      <c r="F9969">
        <f t="shared" si="311"/>
        <v>18</v>
      </c>
    </row>
    <row r="9970" spans="1:6" x14ac:dyDescent="0.3">
      <c r="A9970">
        <v>33109</v>
      </c>
      <c r="B9970" s="2">
        <v>44315.487647249189</v>
      </c>
      <c r="C9970">
        <v>69633</v>
      </c>
      <c r="D9970">
        <v>472712</v>
      </c>
      <c r="E9970">
        <f t="shared" si="310"/>
        <v>4</v>
      </c>
      <c r="F9970">
        <f t="shared" si="311"/>
        <v>18</v>
      </c>
    </row>
    <row r="9971" spans="1:6" x14ac:dyDescent="0.3">
      <c r="A9971">
        <v>33114</v>
      </c>
      <c r="B9971" s="2">
        <v>44315.488456310683</v>
      </c>
      <c r="C9971">
        <v>276750</v>
      </c>
      <c r="D9971">
        <v>118549</v>
      </c>
      <c r="E9971">
        <f t="shared" si="310"/>
        <v>4</v>
      </c>
      <c r="F9971">
        <f t="shared" si="311"/>
        <v>18</v>
      </c>
    </row>
    <row r="9972" spans="1:6" x14ac:dyDescent="0.3">
      <c r="A9972">
        <v>33116</v>
      </c>
      <c r="B9972" s="2">
        <v>44315.488860841426</v>
      </c>
      <c r="C9972">
        <v>172506</v>
      </c>
      <c r="D9972">
        <v>43842</v>
      </c>
      <c r="E9972">
        <f t="shared" si="310"/>
        <v>4</v>
      </c>
      <c r="F9972">
        <f t="shared" si="311"/>
        <v>18</v>
      </c>
    </row>
    <row r="9973" spans="1:6" x14ac:dyDescent="0.3">
      <c r="A9973">
        <v>33119</v>
      </c>
      <c r="B9973" s="2">
        <v>44315.489265372169</v>
      </c>
      <c r="C9973">
        <v>160245</v>
      </c>
      <c r="D9973">
        <v>347393</v>
      </c>
      <c r="E9973">
        <f t="shared" si="310"/>
        <v>4</v>
      </c>
      <c r="F9973">
        <f t="shared" si="311"/>
        <v>18</v>
      </c>
    </row>
    <row r="9974" spans="1:6" x14ac:dyDescent="0.3">
      <c r="A9974">
        <v>33120</v>
      </c>
      <c r="B9974" s="2">
        <v>44315.490074433656</v>
      </c>
      <c r="C9974">
        <v>291336</v>
      </c>
      <c r="D9974">
        <v>118549</v>
      </c>
      <c r="E9974">
        <f t="shared" si="310"/>
        <v>4</v>
      </c>
      <c r="F9974">
        <f t="shared" si="311"/>
        <v>18</v>
      </c>
    </row>
    <row r="9975" spans="1:6" x14ac:dyDescent="0.3">
      <c r="A9975">
        <v>33125</v>
      </c>
      <c r="B9975" s="2">
        <v>44315.490074433663</v>
      </c>
      <c r="C9975">
        <v>321708</v>
      </c>
      <c r="D9975">
        <v>300941</v>
      </c>
      <c r="E9975">
        <f t="shared" si="310"/>
        <v>4</v>
      </c>
      <c r="F9975">
        <f t="shared" si="311"/>
        <v>18</v>
      </c>
    </row>
    <row r="9976" spans="1:6" x14ac:dyDescent="0.3">
      <c r="A9976">
        <v>33128</v>
      </c>
      <c r="B9976" s="2">
        <v>44315.491692556636</v>
      </c>
      <c r="C9976">
        <v>237036</v>
      </c>
      <c r="D9976">
        <v>347393</v>
      </c>
      <c r="E9976">
        <f t="shared" si="310"/>
        <v>4</v>
      </c>
      <c r="F9976">
        <f t="shared" si="311"/>
        <v>18</v>
      </c>
    </row>
    <row r="9977" spans="1:6" x14ac:dyDescent="0.3">
      <c r="A9977">
        <v>33131</v>
      </c>
      <c r="B9977" s="2">
        <v>44315.493333333339</v>
      </c>
      <c r="C9977">
        <v>234788</v>
      </c>
      <c r="D9977">
        <v>273603</v>
      </c>
      <c r="E9977">
        <f t="shared" si="310"/>
        <v>4</v>
      </c>
      <c r="F9977">
        <f t="shared" si="311"/>
        <v>18</v>
      </c>
    </row>
    <row r="9978" spans="1:6" x14ac:dyDescent="0.3">
      <c r="A9978">
        <v>33133</v>
      </c>
      <c r="B9978" s="2">
        <v>44315.495333333332</v>
      </c>
      <c r="C9978">
        <v>249224</v>
      </c>
      <c r="D9978">
        <v>470762</v>
      </c>
      <c r="E9978">
        <f t="shared" si="310"/>
        <v>4</v>
      </c>
      <c r="F9978">
        <f t="shared" si="311"/>
        <v>18</v>
      </c>
    </row>
    <row r="9979" spans="1:6" x14ac:dyDescent="0.3">
      <c r="A9979">
        <v>33134</v>
      </c>
      <c r="B9979" s="2">
        <v>44315.495737864083</v>
      </c>
      <c r="C9979">
        <v>80738</v>
      </c>
      <c r="D9979">
        <v>230507</v>
      </c>
      <c r="E9979">
        <f t="shared" si="310"/>
        <v>4</v>
      </c>
      <c r="F9979">
        <f t="shared" si="311"/>
        <v>18</v>
      </c>
    </row>
    <row r="9980" spans="1:6" x14ac:dyDescent="0.3">
      <c r="A9980">
        <v>33139</v>
      </c>
      <c r="B9980" s="2">
        <v>44315.497760517799</v>
      </c>
      <c r="C9980">
        <v>110992</v>
      </c>
      <c r="D9980">
        <v>394154</v>
      </c>
      <c r="E9980">
        <f t="shared" si="310"/>
        <v>4</v>
      </c>
      <c r="F9980">
        <f t="shared" si="311"/>
        <v>18</v>
      </c>
    </row>
    <row r="9981" spans="1:6" x14ac:dyDescent="0.3">
      <c r="A9981">
        <v>33142</v>
      </c>
      <c r="B9981" s="2">
        <v>44315.498165048542</v>
      </c>
      <c r="C9981">
        <v>116132</v>
      </c>
      <c r="D9981">
        <v>194259</v>
      </c>
      <c r="E9981">
        <f t="shared" si="310"/>
        <v>4</v>
      </c>
      <c r="F9981">
        <f t="shared" si="311"/>
        <v>18</v>
      </c>
    </row>
    <row r="9982" spans="1:6" x14ac:dyDescent="0.3">
      <c r="A9982">
        <v>33143</v>
      </c>
      <c r="B9982" s="2">
        <v>44315.498165048542</v>
      </c>
      <c r="C9982">
        <v>126885</v>
      </c>
      <c r="D9982">
        <v>158978</v>
      </c>
      <c r="E9982">
        <f t="shared" si="310"/>
        <v>4</v>
      </c>
      <c r="F9982">
        <f t="shared" si="311"/>
        <v>18</v>
      </c>
    </row>
    <row r="9983" spans="1:6" x14ac:dyDescent="0.3">
      <c r="A9983">
        <v>33148</v>
      </c>
      <c r="B9983" s="2">
        <v>44315.498165048542</v>
      </c>
      <c r="C9983">
        <v>194291</v>
      </c>
      <c r="D9983">
        <v>293657</v>
      </c>
      <c r="E9983">
        <f t="shared" si="310"/>
        <v>4</v>
      </c>
      <c r="F9983">
        <f t="shared" si="311"/>
        <v>18</v>
      </c>
    </row>
    <row r="9984" spans="1:6" x14ac:dyDescent="0.3">
      <c r="A9984">
        <v>33152</v>
      </c>
      <c r="B9984" s="2">
        <v>44315.499783171523</v>
      </c>
      <c r="C9984">
        <v>37299</v>
      </c>
      <c r="D9984">
        <v>303258</v>
      </c>
      <c r="E9984">
        <f t="shared" si="310"/>
        <v>4</v>
      </c>
      <c r="F9984">
        <f t="shared" si="311"/>
        <v>18</v>
      </c>
    </row>
    <row r="9985" spans="1:6" x14ac:dyDescent="0.3">
      <c r="A9985">
        <v>33155</v>
      </c>
      <c r="B9985" s="2">
        <v>44315.499783171523</v>
      </c>
      <c r="C9985">
        <v>319126</v>
      </c>
      <c r="D9985">
        <v>250679</v>
      </c>
      <c r="E9985">
        <f t="shared" si="310"/>
        <v>4</v>
      </c>
      <c r="F9985">
        <f t="shared" si="311"/>
        <v>18</v>
      </c>
    </row>
    <row r="9986" spans="1:6" x14ac:dyDescent="0.3">
      <c r="A9986">
        <v>33158</v>
      </c>
      <c r="B9986" s="2">
        <v>44315.503019417476</v>
      </c>
      <c r="C9986">
        <v>99950</v>
      </c>
      <c r="D9986">
        <v>21760</v>
      </c>
      <c r="E9986">
        <f t="shared" si="310"/>
        <v>4</v>
      </c>
      <c r="F9986">
        <f t="shared" si="311"/>
        <v>18</v>
      </c>
    </row>
    <row r="9987" spans="1:6" x14ac:dyDescent="0.3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312">WEEKDAY(B9987,2)</f>
        <v>4</v>
      </c>
      <c r="F9987">
        <f t="shared" ref="F9987:F10050" si="313">WEEKNUM(B9987,2)</f>
        <v>18</v>
      </c>
    </row>
    <row r="9988" spans="1:6" x14ac:dyDescent="0.3">
      <c r="A9988">
        <v>33164</v>
      </c>
      <c r="B9988" s="2">
        <v>44315.505446601943</v>
      </c>
      <c r="C9988">
        <v>214970</v>
      </c>
      <c r="D9988">
        <v>394819</v>
      </c>
      <c r="E9988">
        <f t="shared" si="312"/>
        <v>4</v>
      </c>
      <c r="F9988">
        <f t="shared" si="313"/>
        <v>18</v>
      </c>
    </row>
    <row r="9989" spans="1:6" x14ac:dyDescent="0.3">
      <c r="A9989">
        <v>33165</v>
      </c>
      <c r="B9989" s="2">
        <v>44315.506660194173</v>
      </c>
      <c r="C9989">
        <v>89815</v>
      </c>
      <c r="D9989">
        <v>153893</v>
      </c>
      <c r="E9989">
        <f t="shared" si="312"/>
        <v>4</v>
      </c>
      <c r="F9989">
        <f t="shared" si="313"/>
        <v>18</v>
      </c>
    </row>
    <row r="9990" spans="1:6" x14ac:dyDescent="0.3">
      <c r="A9990">
        <v>33166</v>
      </c>
      <c r="B9990" s="2">
        <v>44315.508000000002</v>
      </c>
      <c r="C9990">
        <v>130414</v>
      </c>
      <c r="D9990">
        <v>306524</v>
      </c>
      <c r="E9990">
        <f t="shared" si="312"/>
        <v>4</v>
      </c>
      <c r="F9990">
        <f t="shared" si="313"/>
        <v>18</v>
      </c>
    </row>
    <row r="9991" spans="1:6" x14ac:dyDescent="0.3">
      <c r="A9991">
        <v>33170</v>
      </c>
      <c r="B9991" s="2">
        <v>44315.509333333335</v>
      </c>
      <c r="C9991">
        <v>46357</v>
      </c>
      <c r="D9991">
        <v>4199</v>
      </c>
      <c r="E9991">
        <f t="shared" si="312"/>
        <v>4</v>
      </c>
      <c r="F9991">
        <f t="shared" si="313"/>
        <v>18</v>
      </c>
    </row>
    <row r="9992" spans="1:6" x14ac:dyDescent="0.3">
      <c r="A9992">
        <v>33175</v>
      </c>
      <c r="B9992" s="2">
        <v>44315.511919093857</v>
      </c>
      <c r="C9992">
        <v>299892</v>
      </c>
      <c r="D9992">
        <v>204218</v>
      </c>
      <c r="E9992">
        <f t="shared" si="312"/>
        <v>4</v>
      </c>
      <c r="F9992">
        <f t="shared" si="313"/>
        <v>18</v>
      </c>
    </row>
    <row r="9993" spans="1:6" x14ac:dyDescent="0.3">
      <c r="A9993">
        <v>33176</v>
      </c>
      <c r="B9993" s="2">
        <v>44315.512323624593</v>
      </c>
      <c r="C9993">
        <v>156010</v>
      </c>
      <c r="D9993">
        <v>153893</v>
      </c>
      <c r="E9993">
        <f t="shared" si="312"/>
        <v>4</v>
      </c>
      <c r="F9993">
        <f t="shared" si="313"/>
        <v>18</v>
      </c>
    </row>
    <row r="9994" spans="1:6" x14ac:dyDescent="0.3">
      <c r="A9994">
        <v>33180</v>
      </c>
      <c r="B9994" s="2">
        <v>44315.513333333336</v>
      </c>
      <c r="C9994">
        <v>230711</v>
      </c>
      <c r="D9994">
        <v>411922</v>
      </c>
      <c r="E9994">
        <f t="shared" si="312"/>
        <v>4</v>
      </c>
      <c r="F9994">
        <f t="shared" si="313"/>
        <v>18</v>
      </c>
    </row>
    <row r="9995" spans="1:6" x14ac:dyDescent="0.3">
      <c r="A9995">
        <v>33183</v>
      </c>
      <c r="B9995" s="2">
        <v>44315.51758252427</v>
      </c>
      <c r="C9995">
        <v>347049</v>
      </c>
      <c r="D9995">
        <v>230027</v>
      </c>
      <c r="E9995">
        <f t="shared" si="312"/>
        <v>4</v>
      </c>
      <c r="F9995">
        <f t="shared" si="313"/>
        <v>18</v>
      </c>
    </row>
    <row r="9996" spans="1:6" x14ac:dyDescent="0.3">
      <c r="A9996">
        <v>33185</v>
      </c>
      <c r="B9996" s="2">
        <v>44315.519605177993</v>
      </c>
      <c r="C9996">
        <v>237561</v>
      </c>
      <c r="D9996">
        <v>394154</v>
      </c>
      <c r="E9996">
        <f t="shared" si="312"/>
        <v>4</v>
      </c>
      <c r="F9996">
        <f t="shared" si="313"/>
        <v>18</v>
      </c>
    </row>
    <row r="9997" spans="1:6" x14ac:dyDescent="0.3">
      <c r="A9997">
        <v>33186</v>
      </c>
      <c r="B9997" s="2">
        <v>44315.519605177993</v>
      </c>
      <c r="C9997">
        <v>289738</v>
      </c>
      <c r="D9997">
        <v>406258</v>
      </c>
      <c r="E9997">
        <f t="shared" si="312"/>
        <v>4</v>
      </c>
      <c r="F9997">
        <f t="shared" si="313"/>
        <v>18</v>
      </c>
    </row>
    <row r="9998" spans="1:6" x14ac:dyDescent="0.3">
      <c r="A9998">
        <v>33187</v>
      </c>
      <c r="B9998" s="2">
        <v>44315.52203236246</v>
      </c>
      <c r="C9998">
        <v>95551</v>
      </c>
      <c r="D9998">
        <v>227775</v>
      </c>
      <c r="E9998">
        <f t="shared" si="312"/>
        <v>4</v>
      </c>
      <c r="F9998">
        <f t="shared" si="313"/>
        <v>18</v>
      </c>
    </row>
    <row r="9999" spans="1:6" x14ac:dyDescent="0.3">
      <c r="A9999">
        <v>33191</v>
      </c>
      <c r="B9999" s="2">
        <v>44315.52203236246</v>
      </c>
      <c r="C9999">
        <v>334456</v>
      </c>
      <c r="D9999">
        <v>230507</v>
      </c>
      <c r="E9999">
        <f t="shared" si="312"/>
        <v>4</v>
      </c>
      <c r="F9999">
        <f t="shared" si="313"/>
        <v>18</v>
      </c>
    </row>
    <row r="10000" spans="1:6" x14ac:dyDescent="0.3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312"/>
        <v>4</v>
      </c>
      <c r="F10000">
        <f t="shared" si="313"/>
        <v>18</v>
      </c>
    </row>
    <row r="10001" spans="1:6" x14ac:dyDescent="0.3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312"/>
        <v>4</v>
      </c>
      <c r="F10001">
        <f t="shared" si="313"/>
        <v>18</v>
      </c>
    </row>
    <row r="10002" spans="1:6" x14ac:dyDescent="0.3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312"/>
        <v>4</v>
      </c>
      <c r="F10002">
        <f t="shared" si="313"/>
        <v>18</v>
      </c>
    </row>
    <row r="10003" spans="1:6" x14ac:dyDescent="0.3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312"/>
        <v>4</v>
      </c>
      <c r="F10003">
        <f t="shared" si="313"/>
        <v>18</v>
      </c>
    </row>
    <row r="10004" spans="1:6" x14ac:dyDescent="0.3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312"/>
        <v>4</v>
      </c>
      <c r="F10004">
        <f t="shared" si="313"/>
        <v>18</v>
      </c>
    </row>
    <row r="10005" spans="1:6" x14ac:dyDescent="0.3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312"/>
        <v>4</v>
      </c>
      <c r="F10005">
        <f t="shared" si="313"/>
        <v>18</v>
      </c>
    </row>
    <row r="10006" spans="1:6" x14ac:dyDescent="0.3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312"/>
        <v>4</v>
      </c>
      <c r="F10006">
        <f t="shared" si="313"/>
        <v>18</v>
      </c>
    </row>
    <row r="10007" spans="1:6" x14ac:dyDescent="0.3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312"/>
        <v>4</v>
      </c>
      <c r="F10007">
        <f t="shared" si="313"/>
        <v>18</v>
      </c>
    </row>
    <row r="10008" spans="1:6" x14ac:dyDescent="0.3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312"/>
        <v>4</v>
      </c>
      <c r="F10008">
        <f t="shared" si="313"/>
        <v>18</v>
      </c>
    </row>
    <row r="10009" spans="1:6" x14ac:dyDescent="0.3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312"/>
        <v>4</v>
      </c>
      <c r="F10009">
        <f t="shared" si="313"/>
        <v>18</v>
      </c>
    </row>
    <row r="10010" spans="1:6" x14ac:dyDescent="0.3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312"/>
        <v>4</v>
      </c>
      <c r="F10010">
        <f t="shared" si="313"/>
        <v>18</v>
      </c>
    </row>
    <row r="10011" spans="1:6" x14ac:dyDescent="0.3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312"/>
        <v>4</v>
      </c>
      <c r="F10011">
        <f t="shared" si="313"/>
        <v>18</v>
      </c>
    </row>
    <row r="10012" spans="1:6" x14ac:dyDescent="0.3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312"/>
        <v>4</v>
      </c>
      <c r="F10012">
        <f t="shared" si="313"/>
        <v>18</v>
      </c>
    </row>
    <row r="10013" spans="1:6" x14ac:dyDescent="0.3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312"/>
        <v>4</v>
      </c>
      <c r="F10013">
        <f t="shared" si="313"/>
        <v>18</v>
      </c>
    </row>
    <row r="10014" spans="1:6" x14ac:dyDescent="0.3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312"/>
        <v>4</v>
      </c>
      <c r="F10014">
        <f t="shared" si="313"/>
        <v>18</v>
      </c>
    </row>
    <row r="10015" spans="1:6" x14ac:dyDescent="0.3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312"/>
        <v>4</v>
      </c>
      <c r="F10015">
        <f t="shared" si="313"/>
        <v>18</v>
      </c>
    </row>
    <row r="10016" spans="1:6" x14ac:dyDescent="0.3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312"/>
        <v>4</v>
      </c>
      <c r="F10016">
        <f t="shared" si="313"/>
        <v>18</v>
      </c>
    </row>
    <row r="10017" spans="1:6" x14ac:dyDescent="0.3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312"/>
        <v>4</v>
      </c>
      <c r="F10017">
        <f t="shared" si="313"/>
        <v>18</v>
      </c>
    </row>
    <row r="10018" spans="1:6" x14ac:dyDescent="0.3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312"/>
        <v>4</v>
      </c>
      <c r="F10018">
        <f t="shared" si="313"/>
        <v>18</v>
      </c>
    </row>
    <row r="10019" spans="1:6" x14ac:dyDescent="0.3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312"/>
        <v>4</v>
      </c>
      <c r="F10019">
        <f t="shared" si="313"/>
        <v>18</v>
      </c>
    </row>
    <row r="10020" spans="1:6" x14ac:dyDescent="0.3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312"/>
        <v>4</v>
      </c>
      <c r="F10020">
        <f t="shared" si="313"/>
        <v>18</v>
      </c>
    </row>
    <row r="10021" spans="1:6" x14ac:dyDescent="0.3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312"/>
        <v>4</v>
      </c>
      <c r="F10021">
        <f t="shared" si="313"/>
        <v>18</v>
      </c>
    </row>
    <row r="10022" spans="1:6" x14ac:dyDescent="0.3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312"/>
        <v>4</v>
      </c>
      <c r="F10022">
        <f t="shared" si="313"/>
        <v>18</v>
      </c>
    </row>
    <row r="10023" spans="1:6" x14ac:dyDescent="0.3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312"/>
        <v>4</v>
      </c>
      <c r="F10023">
        <f t="shared" si="313"/>
        <v>18</v>
      </c>
    </row>
    <row r="10024" spans="1:6" x14ac:dyDescent="0.3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312"/>
        <v>4</v>
      </c>
      <c r="F10024">
        <f t="shared" si="313"/>
        <v>18</v>
      </c>
    </row>
    <row r="10025" spans="1:6" x14ac:dyDescent="0.3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312"/>
        <v>4</v>
      </c>
      <c r="F10025">
        <f t="shared" si="313"/>
        <v>18</v>
      </c>
    </row>
    <row r="10026" spans="1:6" x14ac:dyDescent="0.3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312"/>
        <v>4</v>
      </c>
      <c r="F10026">
        <f t="shared" si="313"/>
        <v>18</v>
      </c>
    </row>
    <row r="10027" spans="1:6" x14ac:dyDescent="0.3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312"/>
        <v>4</v>
      </c>
      <c r="F10027">
        <f t="shared" si="313"/>
        <v>18</v>
      </c>
    </row>
    <row r="10028" spans="1:6" x14ac:dyDescent="0.3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312"/>
        <v>4</v>
      </c>
      <c r="F10028">
        <f t="shared" si="313"/>
        <v>18</v>
      </c>
    </row>
    <row r="10029" spans="1:6" x14ac:dyDescent="0.3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312"/>
        <v>4</v>
      </c>
      <c r="F10029">
        <f t="shared" si="313"/>
        <v>18</v>
      </c>
    </row>
    <row r="10030" spans="1:6" x14ac:dyDescent="0.3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312"/>
        <v>4</v>
      </c>
      <c r="F10030">
        <f t="shared" si="313"/>
        <v>18</v>
      </c>
    </row>
    <row r="10031" spans="1:6" x14ac:dyDescent="0.3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312"/>
        <v>4</v>
      </c>
      <c r="F10031">
        <f t="shared" si="313"/>
        <v>18</v>
      </c>
    </row>
    <row r="10032" spans="1:6" x14ac:dyDescent="0.3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312"/>
        <v>4</v>
      </c>
      <c r="F10032">
        <f t="shared" si="313"/>
        <v>18</v>
      </c>
    </row>
    <row r="10033" spans="1:6" x14ac:dyDescent="0.3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312"/>
        <v>4</v>
      </c>
      <c r="F10033">
        <f t="shared" si="313"/>
        <v>18</v>
      </c>
    </row>
    <row r="10034" spans="1:6" x14ac:dyDescent="0.3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312"/>
        <v>4</v>
      </c>
      <c r="F10034">
        <f t="shared" si="313"/>
        <v>18</v>
      </c>
    </row>
    <row r="10035" spans="1:6" x14ac:dyDescent="0.3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312"/>
        <v>4</v>
      </c>
      <c r="F10035">
        <f t="shared" si="313"/>
        <v>18</v>
      </c>
    </row>
    <row r="10036" spans="1:6" x14ac:dyDescent="0.3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312"/>
        <v>4</v>
      </c>
      <c r="F10036">
        <f t="shared" si="313"/>
        <v>18</v>
      </c>
    </row>
    <row r="10037" spans="1:6" x14ac:dyDescent="0.3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312"/>
        <v>4</v>
      </c>
      <c r="F10037">
        <f t="shared" si="313"/>
        <v>18</v>
      </c>
    </row>
    <row r="10038" spans="1:6" x14ac:dyDescent="0.3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312"/>
        <v>4</v>
      </c>
      <c r="F10038">
        <f t="shared" si="313"/>
        <v>18</v>
      </c>
    </row>
    <row r="10039" spans="1:6" x14ac:dyDescent="0.3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312"/>
        <v>4</v>
      </c>
      <c r="F10039">
        <f t="shared" si="313"/>
        <v>18</v>
      </c>
    </row>
    <row r="10040" spans="1:6" x14ac:dyDescent="0.3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312"/>
        <v>4</v>
      </c>
      <c r="F10040">
        <f t="shared" si="313"/>
        <v>18</v>
      </c>
    </row>
    <row r="10041" spans="1:6" x14ac:dyDescent="0.3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312"/>
        <v>4</v>
      </c>
      <c r="F10041">
        <f t="shared" si="313"/>
        <v>18</v>
      </c>
    </row>
    <row r="10042" spans="1:6" x14ac:dyDescent="0.3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312"/>
        <v>4</v>
      </c>
      <c r="F10042">
        <f t="shared" si="313"/>
        <v>18</v>
      </c>
    </row>
    <row r="10043" spans="1:6" x14ac:dyDescent="0.3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312"/>
        <v>4</v>
      </c>
      <c r="F10043">
        <f t="shared" si="313"/>
        <v>18</v>
      </c>
    </row>
    <row r="10044" spans="1:6" x14ac:dyDescent="0.3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312"/>
        <v>4</v>
      </c>
      <c r="F10044">
        <f t="shared" si="313"/>
        <v>18</v>
      </c>
    </row>
    <row r="10045" spans="1:6" x14ac:dyDescent="0.3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312"/>
        <v>4</v>
      </c>
      <c r="F10045">
        <f t="shared" si="313"/>
        <v>18</v>
      </c>
    </row>
    <row r="10046" spans="1:6" x14ac:dyDescent="0.3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312"/>
        <v>4</v>
      </c>
      <c r="F10046">
        <f t="shared" si="313"/>
        <v>18</v>
      </c>
    </row>
    <row r="10047" spans="1:6" x14ac:dyDescent="0.3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312"/>
        <v>4</v>
      </c>
      <c r="F10047">
        <f t="shared" si="313"/>
        <v>18</v>
      </c>
    </row>
    <row r="10048" spans="1:6" x14ac:dyDescent="0.3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312"/>
        <v>4</v>
      </c>
      <c r="F10048">
        <f t="shared" si="313"/>
        <v>18</v>
      </c>
    </row>
    <row r="10049" spans="1:6" x14ac:dyDescent="0.3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312"/>
        <v>4</v>
      </c>
      <c r="F10049">
        <f t="shared" si="313"/>
        <v>18</v>
      </c>
    </row>
    <row r="10050" spans="1:6" x14ac:dyDescent="0.3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312"/>
        <v>4</v>
      </c>
      <c r="F10050">
        <f t="shared" si="313"/>
        <v>18</v>
      </c>
    </row>
    <row r="10051" spans="1:6" x14ac:dyDescent="0.3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314">WEEKDAY(B10051,2)</f>
        <v>4</v>
      </c>
      <c r="F10051">
        <f t="shared" ref="F10051:F10114" si="315">WEEKNUM(B10051,2)</f>
        <v>18</v>
      </c>
    </row>
    <row r="10052" spans="1:6" x14ac:dyDescent="0.3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314"/>
        <v>4</v>
      </c>
      <c r="F10052">
        <f t="shared" si="315"/>
        <v>18</v>
      </c>
    </row>
    <row r="10053" spans="1:6" x14ac:dyDescent="0.3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314"/>
        <v>4</v>
      </c>
      <c r="F10053">
        <f t="shared" si="315"/>
        <v>18</v>
      </c>
    </row>
    <row r="10054" spans="1:6" x14ac:dyDescent="0.3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314"/>
        <v>4</v>
      </c>
      <c r="F10054">
        <f t="shared" si="315"/>
        <v>18</v>
      </c>
    </row>
    <row r="10055" spans="1:6" x14ac:dyDescent="0.3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314"/>
        <v>4</v>
      </c>
      <c r="F10055">
        <f t="shared" si="315"/>
        <v>18</v>
      </c>
    </row>
    <row r="10056" spans="1:6" x14ac:dyDescent="0.3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314"/>
        <v>4</v>
      </c>
      <c r="F10056">
        <f t="shared" si="315"/>
        <v>18</v>
      </c>
    </row>
    <row r="10057" spans="1:6" x14ac:dyDescent="0.3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314"/>
        <v>4</v>
      </c>
      <c r="F10057">
        <f t="shared" si="315"/>
        <v>18</v>
      </c>
    </row>
    <row r="10058" spans="1:6" x14ac:dyDescent="0.3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314"/>
        <v>4</v>
      </c>
      <c r="F10058">
        <f t="shared" si="315"/>
        <v>18</v>
      </c>
    </row>
    <row r="10059" spans="1:6" x14ac:dyDescent="0.3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314"/>
        <v>4</v>
      </c>
      <c r="F10059">
        <f t="shared" si="315"/>
        <v>18</v>
      </c>
    </row>
    <row r="10060" spans="1:6" x14ac:dyDescent="0.3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314"/>
        <v>4</v>
      </c>
      <c r="F10060">
        <f t="shared" si="315"/>
        <v>18</v>
      </c>
    </row>
    <row r="10061" spans="1:6" x14ac:dyDescent="0.3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314"/>
        <v>4</v>
      </c>
      <c r="F10061">
        <f t="shared" si="315"/>
        <v>18</v>
      </c>
    </row>
    <row r="10062" spans="1:6" x14ac:dyDescent="0.3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314"/>
        <v>4</v>
      </c>
      <c r="F10062">
        <f t="shared" si="315"/>
        <v>18</v>
      </c>
    </row>
    <row r="10063" spans="1:6" x14ac:dyDescent="0.3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314"/>
        <v>4</v>
      </c>
      <c r="F10063">
        <f t="shared" si="315"/>
        <v>18</v>
      </c>
    </row>
    <row r="10064" spans="1:6" x14ac:dyDescent="0.3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314"/>
        <v>4</v>
      </c>
      <c r="F10064">
        <f t="shared" si="315"/>
        <v>18</v>
      </c>
    </row>
    <row r="10065" spans="1:6" x14ac:dyDescent="0.3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314"/>
        <v>4</v>
      </c>
      <c r="F10065">
        <f t="shared" si="315"/>
        <v>18</v>
      </c>
    </row>
    <row r="10066" spans="1:6" x14ac:dyDescent="0.3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314"/>
        <v>4</v>
      </c>
      <c r="F10066">
        <f t="shared" si="315"/>
        <v>18</v>
      </c>
    </row>
    <row r="10067" spans="1:6" x14ac:dyDescent="0.3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314"/>
        <v>4</v>
      </c>
      <c r="F10067">
        <f t="shared" si="315"/>
        <v>18</v>
      </c>
    </row>
    <row r="10068" spans="1:6" x14ac:dyDescent="0.3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314"/>
        <v>4</v>
      </c>
      <c r="F10068">
        <f t="shared" si="315"/>
        <v>18</v>
      </c>
    </row>
    <row r="10069" spans="1:6" x14ac:dyDescent="0.3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314"/>
        <v>4</v>
      </c>
      <c r="F10069">
        <f t="shared" si="315"/>
        <v>18</v>
      </c>
    </row>
    <row r="10070" spans="1:6" x14ac:dyDescent="0.3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314"/>
        <v>4</v>
      </c>
      <c r="F10070">
        <f t="shared" si="315"/>
        <v>18</v>
      </c>
    </row>
    <row r="10071" spans="1:6" x14ac:dyDescent="0.3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314"/>
        <v>4</v>
      </c>
      <c r="F10071">
        <f t="shared" si="315"/>
        <v>18</v>
      </c>
    </row>
    <row r="10072" spans="1:6" x14ac:dyDescent="0.3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314"/>
        <v>4</v>
      </c>
      <c r="F10072">
        <f t="shared" si="315"/>
        <v>18</v>
      </c>
    </row>
    <row r="10073" spans="1:6" x14ac:dyDescent="0.3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314"/>
        <v>4</v>
      </c>
      <c r="F10073">
        <f t="shared" si="315"/>
        <v>18</v>
      </c>
    </row>
    <row r="10074" spans="1:6" x14ac:dyDescent="0.3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314"/>
        <v>4</v>
      </c>
      <c r="F10074">
        <f t="shared" si="315"/>
        <v>18</v>
      </c>
    </row>
    <row r="10075" spans="1:6" x14ac:dyDescent="0.3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314"/>
        <v>4</v>
      </c>
      <c r="F10075">
        <f t="shared" si="315"/>
        <v>18</v>
      </c>
    </row>
    <row r="10076" spans="1:6" x14ac:dyDescent="0.3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314"/>
        <v>4</v>
      </c>
      <c r="F10076">
        <f t="shared" si="315"/>
        <v>18</v>
      </c>
    </row>
    <row r="10077" spans="1:6" x14ac:dyDescent="0.3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314"/>
        <v>4</v>
      </c>
      <c r="F10077">
        <f t="shared" si="315"/>
        <v>18</v>
      </c>
    </row>
    <row r="10078" spans="1:6" x14ac:dyDescent="0.3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314"/>
        <v>4</v>
      </c>
      <c r="F10078">
        <f t="shared" si="315"/>
        <v>18</v>
      </c>
    </row>
    <row r="10079" spans="1:6" x14ac:dyDescent="0.3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314"/>
        <v>4</v>
      </c>
      <c r="F10079">
        <f t="shared" si="315"/>
        <v>18</v>
      </c>
    </row>
    <row r="10080" spans="1:6" x14ac:dyDescent="0.3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314"/>
        <v>4</v>
      </c>
      <c r="F10080">
        <f t="shared" si="315"/>
        <v>18</v>
      </c>
    </row>
    <row r="10081" spans="1:6" x14ac:dyDescent="0.3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314"/>
        <v>4</v>
      </c>
      <c r="F10081">
        <f t="shared" si="315"/>
        <v>18</v>
      </c>
    </row>
    <row r="10082" spans="1:6" x14ac:dyDescent="0.3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314"/>
        <v>4</v>
      </c>
      <c r="F10082">
        <f t="shared" si="315"/>
        <v>18</v>
      </c>
    </row>
    <row r="10083" spans="1:6" x14ac:dyDescent="0.3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314"/>
        <v>4</v>
      </c>
      <c r="F10083">
        <f t="shared" si="315"/>
        <v>18</v>
      </c>
    </row>
    <row r="10084" spans="1:6" x14ac:dyDescent="0.3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314"/>
        <v>4</v>
      </c>
      <c r="F10084">
        <f t="shared" si="315"/>
        <v>18</v>
      </c>
    </row>
    <row r="10085" spans="1:6" x14ac:dyDescent="0.3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314"/>
        <v>4</v>
      </c>
      <c r="F10085">
        <f t="shared" si="315"/>
        <v>18</v>
      </c>
    </row>
    <row r="10086" spans="1:6" x14ac:dyDescent="0.3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314"/>
        <v>4</v>
      </c>
      <c r="F10086">
        <f t="shared" si="315"/>
        <v>18</v>
      </c>
    </row>
    <row r="10087" spans="1:6" x14ac:dyDescent="0.3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314"/>
        <v>4</v>
      </c>
      <c r="F10087">
        <f t="shared" si="315"/>
        <v>18</v>
      </c>
    </row>
    <row r="10088" spans="1:6" x14ac:dyDescent="0.3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314"/>
        <v>4</v>
      </c>
      <c r="F10088">
        <f t="shared" si="315"/>
        <v>18</v>
      </c>
    </row>
    <row r="10089" spans="1:6" x14ac:dyDescent="0.3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314"/>
        <v>4</v>
      </c>
      <c r="F10089">
        <f t="shared" si="315"/>
        <v>18</v>
      </c>
    </row>
    <row r="10090" spans="1:6" x14ac:dyDescent="0.3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314"/>
        <v>4</v>
      </c>
      <c r="F10090">
        <f t="shared" si="315"/>
        <v>18</v>
      </c>
    </row>
    <row r="10091" spans="1:6" x14ac:dyDescent="0.3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314"/>
        <v>4</v>
      </c>
      <c r="F10091">
        <f t="shared" si="315"/>
        <v>18</v>
      </c>
    </row>
    <row r="10092" spans="1:6" x14ac:dyDescent="0.3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314"/>
        <v>4</v>
      </c>
      <c r="F10092">
        <f t="shared" si="315"/>
        <v>18</v>
      </c>
    </row>
    <row r="10093" spans="1:6" x14ac:dyDescent="0.3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314"/>
        <v>4</v>
      </c>
      <c r="F10093">
        <f t="shared" si="315"/>
        <v>18</v>
      </c>
    </row>
    <row r="10094" spans="1:6" x14ac:dyDescent="0.3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314"/>
        <v>4</v>
      </c>
      <c r="F10094">
        <f t="shared" si="315"/>
        <v>18</v>
      </c>
    </row>
    <row r="10095" spans="1:6" x14ac:dyDescent="0.3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314"/>
        <v>4</v>
      </c>
      <c r="F10095">
        <f t="shared" si="315"/>
        <v>18</v>
      </c>
    </row>
    <row r="10096" spans="1:6" x14ac:dyDescent="0.3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314"/>
        <v>4</v>
      </c>
      <c r="F10096">
        <f t="shared" si="315"/>
        <v>18</v>
      </c>
    </row>
    <row r="10097" spans="1:6" x14ac:dyDescent="0.3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314"/>
        <v>4</v>
      </c>
      <c r="F10097">
        <f t="shared" si="315"/>
        <v>18</v>
      </c>
    </row>
    <row r="10098" spans="1:6" x14ac:dyDescent="0.3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314"/>
        <v>4</v>
      </c>
      <c r="F10098">
        <f t="shared" si="315"/>
        <v>18</v>
      </c>
    </row>
    <row r="10099" spans="1:6" x14ac:dyDescent="0.3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314"/>
        <v>4</v>
      </c>
      <c r="F10099">
        <f t="shared" si="315"/>
        <v>18</v>
      </c>
    </row>
    <row r="10100" spans="1:6" x14ac:dyDescent="0.3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314"/>
        <v>4</v>
      </c>
      <c r="F10100">
        <f t="shared" si="315"/>
        <v>18</v>
      </c>
    </row>
    <row r="10101" spans="1:6" x14ac:dyDescent="0.3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314"/>
        <v>4</v>
      </c>
      <c r="F10101">
        <f t="shared" si="315"/>
        <v>18</v>
      </c>
    </row>
    <row r="10102" spans="1:6" x14ac:dyDescent="0.3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314"/>
        <v>4</v>
      </c>
      <c r="F10102">
        <f t="shared" si="315"/>
        <v>18</v>
      </c>
    </row>
    <row r="10103" spans="1:6" x14ac:dyDescent="0.3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314"/>
        <v>4</v>
      </c>
      <c r="F10103">
        <f t="shared" si="315"/>
        <v>18</v>
      </c>
    </row>
    <row r="10104" spans="1:6" x14ac:dyDescent="0.3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314"/>
        <v>4</v>
      </c>
      <c r="F10104">
        <f t="shared" si="315"/>
        <v>18</v>
      </c>
    </row>
    <row r="10105" spans="1:6" x14ac:dyDescent="0.3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314"/>
        <v>4</v>
      </c>
      <c r="F10105">
        <f t="shared" si="315"/>
        <v>18</v>
      </c>
    </row>
    <row r="10106" spans="1:6" x14ac:dyDescent="0.3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314"/>
        <v>4</v>
      </c>
      <c r="F10106">
        <f t="shared" si="315"/>
        <v>18</v>
      </c>
    </row>
    <row r="10107" spans="1:6" x14ac:dyDescent="0.3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314"/>
        <v>4</v>
      </c>
      <c r="F10107">
        <f t="shared" si="315"/>
        <v>18</v>
      </c>
    </row>
    <row r="10108" spans="1:6" x14ac:dyDescent="0.3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314"/>
        <v>4</v>
      </c>
      <c r="F10108">
        <f t="shared" si="315"/>
        <v>18</v>
      </c>
    </row>
    <row r="10109" spans="1:6" x14ac:dyDescent="0.3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314"/>
        <v>4</v>
      </c>
      <c r="F10109">
        <f t="shared" si="315"/>
        <v>18</v>
      </c>
    </row>
    <row r="10110" spans="1:6" x14ac:dyDescent="0.3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314"/>
        <v>4</v>
      </c>
      <c r="F10110">
        <f t="shared" si="315"/>
        <v>18</v>
      </c>
    </row>
    <row r="10111" spans="1:6" x14ac:dyDescent="0.3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314"/>
        <v>4</v>
      </c>
      <c r="F10111">
        <f t="shared" si="315"/>
        <v>18</v>
      </c>
    </row>
    <row r="10112" spans="1:6" x14ac:dyDescent="0.3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314"/>
        <v>4</v>
      </c>
      <c r="F10112">
        <f t="shared" si="315"/>
        <v>18</v>
      </c>
    </row>
    <row r="10113" spans="1:6" x14ac:dyDescent="0.3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314"/>
        <v>4</v>
      </c>
      <c r="F10113">
        <f t="shared" si="315"/>
        <v>18</v>
      </c>
    </row>
    <row r="10114" spans="1:6" x14ac:dyDescent="0.3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314"/>
        <v>4</v>
      </c>
      <c r="F10114">
        <f t="shared" si="315"/>
        <v>18</v>
      </c>
    </row>
    <row r="10115" spans="1:6" x14ac:dyDescent="0.3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316">WEEKDAY(B10115,2)</f>
        <v>4</v>
      </c>
      <c r="F10115">
        <f t="shared" ref="F10115:F10178" si="317">WEEKNUM(B10115,2)</f>
        <v>18</v>
      </c>
    </row>
    <row r="10116" spans="1:6" x14ac:dyDescent="0.3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316"/>
        <v>4</v>
      </c>
      <c r="F10116">
        <f t="shared" si="317"/>
        <v>18</v>
      </c>
    </row>
    <row r="10117" spans="1:6" x14ac:dyDescent="0.3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316"/>
        <v>4</v>
      </c>
      <c r="F10117">
        <f t="shared" si="317"/>
        <v>18</v>
      </c>
    </row>
    <row r="10118" spans="1:6" x14ac:dyDescent="0.3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316"/>
        <v>4</v>
      </c>
      <c r="F10118">
        <f t="shared" si="317"/>
        <v>18</v>
      </c>
    </row>
    <row r="10119" spans="1:6" x14ac:dyDescent="0.3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316"/>
        <v>4</v>
      </c>
      <c r="F10119">
        <f t="shared" si="317"/>
        <v>18</v>
      </c>
    </row>
    <row r="10120" spans="1:6" x14ac:dyDescent="0.3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316"/>
        <v>4</v>
      </c>
      <c r="F10120">
        <f t="shared" si="317"/>
        <v>18</v>
      </c>
    </row>
    <row r="10121" spans="1:6" x14ac:dyDescent="0.3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316"/>
        <v>4</v>
      </c>
      <c r="F10121">
        <f t="shared" si="317"/>
        <v>18</v>
      </c>
    </row>
    <row r="10122" spans="1:6" x14ac:dyDescent="0.3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316"/>
        <v>4</v>
      </c>
      <c r="F10122">
        <f t="shared" si="317"/>
        <v>18</v>
      </c>
    </row>
    <row r="10123" spans="1:6" x14ac:dyDescent="0.3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316"/>
        <v>4</v>
      </c>
      <c r="F10123">
        <f t="shared" si="317"/>
        <v>18</v>
      </c>
    </row>
    <row r="10124" spans="1:6" x14ac:dyDescent="0.3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316"/>
        <v>4</v>
      </c>
      <c r="F10124">
        <f t="shared" si="317"/>
        <v>18</v>
      </c>
    </row>
    <row r="10125" spans="1:6" x14ac:dyDescent="0.3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316"/>
        <v>4</v>
      </c>
      <c r="F10125">
        <f t="shared" si="317"/>
        <v>18</v>
      </c>
    </row>
    <row r="10126" spans="1:6" x14ac:dyDescent="0.3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316"/>
        <v>4</v>
      </c>
      <c r="F10126">
        <f t="shared" si="317"/>
        <v>18</v>
      </c>
    </row>
    <row r="10127" spans="1:6" x14ac:dyDescent="0.3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316"/>
        <v>4</v>
      </c>
      <c r="F10127">
        <f t="shared" si="317"/>
        <v>18</v>
      </c>
    </row>
    <row r="10128" spans="1:6" x14ac:dyDescent="0.3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316"/>
        <v>4</v>
      </c>
      <c r="F10128">
        <f t="shared" si="317"/>
        <v>18</v>
      </c>
    </row>
    <row r="10129" spans="1:6" x14ac:dyDescent="0.3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316"/>
        <v>4</v>
      </c>
      <c r="F10129">
        <f t="shared" si="317"/>
        <v>18</v>
      </c>
    </row>
    <row r="10130" spans="1:6" x14ac:dyDescent="0.3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316"/>
        <v>4</v>
      </c>
      <c r="F10130">
        <f t="shared" si="317"/>
        <v>18</v>
      </c>
    </row>
    <row r="10131" spans="1:6" x14ac:dyDescent="0.3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316"/>
        <v>4</v>
      </c>
      <c r="F10131">
        <f t="shared" si="317"/>
        <v>18</v>
      </c>
    </row>
    <row r="10132" spans="1:6" x14ac:dyDescent="0.3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316"/>
        <v>4</v>
      </c>
      <c r="F10132">
        <f t="shared" si="317"/>
        <v>18</v>
      </c>
    </row>
    <row r="10133" spans="1:6" x14ac:dyDescent="0.3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316"/>
        <v>4</v>
      </c>
      <c r="F10133">
        <f t="shared" si="317"/>
        <v>18</v>
      </c>
    </row>
    <row r="10134" spans="1:6" x14ac:dyDescent="0.3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316"/>
        <v>4</v>
      </c>
      <c r="F10134">
        <f t="shared" si="317"/>
        <v>18</v>
      </c>
    </row>
    <row r="10135" spans="1:6" x14ac:dyDescent="0.3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316"/>
        <v>4</v>
      </c>
      <c r="F10135">
        <f t="shared" si="317"/>
        <v>18</v>
      </c>
    </row>
    <row r="10136" spans="1:6" x14ac:dyDescent="0.3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316"/>
        <v>4</v>
      </c>
      <c r="F10136">
        <f t="shared" si="317"/>
        <v>18</v>
      </c>
    </row>
    <row r="10137" spans="1:6" x14ac:dyDescent="0.3">
      <c r="A10137">
        <v>33605</v>
      </c>
      <c r="B10137" s="2">
        <v>44315.64136893204</v>
      </c>
      <c r="C10137">
        <v>124</v>
      </c>
      <c r="D10137">
        <v>351192</v>
      </c>
      <c r="E10137">
        <f t="shared" si="316"/>
        <v>4</v>
      </c>
      <c r="F10137">
        <f t="shared" si="317"/>
        <v>18</v>
      </c>
    </row>
    <row r="10138" spans="1:6" x14ac:dyDescent="0.3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316"/>
        <v>4</v>
      </c>
      <c r="F10138">
        <f t="shared" si="317"/>
        <v>18</v>
      </c>
    </row>
    <row r="10139" spans="1:6" x14ac:dyDescent="0.3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316"/>
        <v>4</v>
      </c>
      <c r="F10139">
        <f t="shared" si="317"/>
        <v>18</v>
      </c>
    </row>
    <row r="10140" spans="1:6" x14ac:dyDescent="0.3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316"/>
        <v>4</v>
      </c>
      <c r="F10140">
        <f t="shared" si="317"/>
        <v>18</v>
      </c>
    </row>
    <row r="10141" spans="1:6" x14ac:dyDescent="0.3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316"/>
        <v>4</v>
      </c>
      <c r="F10141">
        <f t="shared" si="317"/>
        <v>18</v>
      </c>
    </row>
    <row r="10142" spans="1:6" x14ac:dyDescent="0.3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316"/>
        <v>4</v>
      </c>
      <c r="F10142">
        <f t="shared" si="317"/>
        <v>18</v>
      </c>
    </row>
    <row r="10143" spans="1:6" x14ac:dyDescent="0.3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316"/>
        <v>4</v>
      </c>
      <c r="F10143">
        <f t="shared" si="317"/>
        <v>18</v>
      </c>
    </row>
    <row r="10144" spans="1:6" x14ac:dyDescent="0.3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316"/>
        <v>4</v>
      </c>
      <c r="F10144">
        <f t="shared" si="317"/>
        <v>18</v>
      </c>
    </row>
    <row r="10145" spans="1:6" x14ac:dyDescent="0.3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316"/>
        <v>4</v>
      </c>
      <c r="F10145">
        <f t="shared" si="317"/>
        <v>18</v>
      </c>
    </row>
    <row r="10146" spans="1:6" x14ac:dyDescent="0.3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316"/>
        <v>4</v>
      </c>
      <c r="F10146">
        <f t="shared" si="317"/>
        <v>18</v>
      </c>
    </row>
    <row r="10147" spans="1:6" x14ac:dyDescent="0.3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316"/>
        <v>4</v>
      </c>
      <c r="F10147">
        <f t="shared" si="317"/>
        <v>18</v>
      </c>
    </row>
    <row r="10148" spans="1:6" x14ac:dyDescent="0.3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316"/>
        <v>4</v>
      </c>
      <c r="F10148">
        <f t="shared" si="317"/>
        <v>18</v>
      </c>
    </row>
    <row r="10149" spans="1:6" x14ac:dyDescent="0.3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316"/>
        <v>4</v>
      </c>
      <c r="F10149">
        <f t="shared" si="317"/>
        <v>18</v>
      </c>
    </row>
    <row r="10150" spans="1:6" x14ac:dyDescent="0.3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316"/>
        <v>4</v>
      </c>
      <c r="F10150">
        <f t="shared" si="317"/>
        <v>18</v>
      </c>
    </row>
    <row r="10151" spans="1:6" x14ac:dyDescent="0.3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316"/>
        <v>4</v>
      </c>
      <c r="F10151">
        <f t="shared" si="317"/>
        <v>18</v>
      </c>
    </row>
    <row r="10152" spans="1:6" x14ac:dyDescent="0.3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316"/>
        <v>4</v>
      </c>
      <c r="F10152">
        <f t="shared" si="317"/>
        <v>18</v>
      </c>
    </row>
    <row r="10153" spans="1:6" x14ac:dyDescent="0.3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316"/>
        <v>4</v>
      </c>
      <c r="F10153">
        <f t="shared" si="317"/>
        <v>18</v>
      </c>
    </row>
    <row r="10154" spans="1:6" x14ac:dyDescent="0.3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316"/>
        <v>4</v>
      </c>
      <c r="F10154">
        <f t="shared" si="317"/>
        <v>18</v>
      </c>
    </row>
    <row r="10155" spans="1:6" x14ac:dyDescent="0.3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316"/>
        <v>4</v>
      </c>
      <c r="F10155">
        <f t="shared" si="317"/>
        <v>18</v>
      </c>
    </row>
    <row r="10156" spans="1:6" x14ac:dyDescent="0.3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316"/>
        <v>4</v>
      </c>
      <c r="F10156">
        <f t="shared" si="317"/>
        <v>18</v>
      </c>
    </row>
    <row r="10157" spans="1:6" x14ac:dyDescent="0.3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316"/>
        <v>4</v>
      </c>
      <c r="F10157">
        <f t="shared" si="317"/>
        <v>18</v>
      </c>
    </row>
    <row r="10158" spans="1:6" x14ac:dyDescent="0.3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316"/>
        <v>4</v>
      </c>
      <c r="F10158">
        <f t="shared" si="317"/>
        <v>18</v>
      </c>
    </row>
    <row r="10159" spans="1:6" x14ac:dyDescent="0.3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316"/>
        <v>4</v>
      </c>
      <c r="F10159">
        <f t="shared" si="317"/>
        <v>18</v>
      </c>
    </row>
    <row r="10160" spans="1:6" x14ac:dyDescent="0.3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316"/>
        <v>4</v>
      </c>
      <c r="F10160">
        <f t="shared" si="317"/>
        <v>18</v>
      </c>
    </row>
    <row r="10161" spans="1:6" x14ac:dyDescent="0.3">
      <c r="A10161">
        <v>33676</v>
      </c>
      <c r="B10161" s="2">
        <v>44315.6583592233</v>
      </c>
      <c r="C10161">
        <v>2847</v>
      </c>
      <c r="D10161">
        <v>347008</v>
      </c>
      <c r="E10161">
        <f t="shared" si="316"/>
        <v>4</v>
      </c>
      <c r="F10161">
        <f t="shared" si="317"/>
        <v>18</v>
      </c>
    </row>
    <row r="10162" spans="1:6" x14ac:dyDescent="0.3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316"/>
        <v>4</v>
      </c>
      <c r="F10162">
        <f t="shared" si="317"/>
        <v>18</v>
      </c>
    </row>
    <row r="10163" spans="1:6" x14ac:dyDescent="0.3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316"/>
        <v>4</v>
      </c>
      <c r="F10163">
        <f t="shared" si="317"/>
        <v>18</v>
      </c>
    </row>
    <row r="10164" spans="1:6" x14ac:dyDescent="0.3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316"/>
        <v>4</v>
      </c>
      <c r="F10164">
        <f t="shared" si="317"/>
        <v>18</v>
      </c>
    </row>
    <row r="10165" spans="1:6" x14ac:dyDescent="0.3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316"/>
        <v>4</v>
      </c>
      <c r="F10165">
        <f t="shared" si="317"/>
        <v>18</v>
      </c>
    </row>
    <row r="10166" spans="1:6" x14ac:dyDescent="0.3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316"/>
        <v>4</v>
      </c>
      <c r="F10166">
        <f t="shared" si="317"/>
        <v>18</v>
      </c>
    </row>
    <row r="10167" spans="1:6" x14ac:dyDescent="0.3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316"/>
        <v>4</v>
      </c>
      <c r="F10167">
        <f t="shared" si="317"/>
        <v>18</v>
      </c>
    </row>
    <row r="10168" spans="1:6" x14ac:dyDescent="0.3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316"/>
        <v>4</v>
      </c>
      <c r="F10168">
        <f t="shared" si="317"/>
        <v>18</v>
      </c>
    </row>
    <row r="10169" spans="1:6" x14ac:dyDescent="0.3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316"/>
        <v>4</v>
      </c>
      <c r="F10169">
        <f t="shared" si="317"/>
        <v>18</v>
      </c>
    </row>
    <row r="10170" spans="1:6" x14ac:dyDescent="0.3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316"/>
        <v>4</v>
      </c>
      <c r="F10170">
        <f t="shared" si="317"/>
        <v>18</v>
      </c>
    </row>
    <row r="10171" spans="1:6" x14ac:dyDescent="0.3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316"/>
        <v>4</v>
      </c>
      <c r="F10171">
        <f t="shared" si="317"/>
        <v>18</v>
      </c>
    </row>
    <row r="10172" spans="1:6" x14ac:dyDescent="0.3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316"/>
        <v>4</v>
      </c>
      <c r="F10172">
        <f t="shared" si="317"/>
        <v>18</v>
      </c>
    </row>
    <row r="10173" spans="1:6" x14ac:dyDescent="0.3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316"/>
        <v>4</v>
      </c>
      <c r="F10173">
        <f t="shared" si="317"/>
        <v>18</v>
      </c>
    </row>
    <row r="10174" spans="1:6" x14ac:dyDescent="0.3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316"/>
        <v>4</v>
      </c>
      <c r="F10174">
        <f t="shared" si="317"/>
        <v>18</v>
      </c>
    </row>
    <row r="10175" spans="1:6" x14ac:dyDescent="0.3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316"/>
        <v>4</v>
      </c>
      <c r="F10175">
        <f t="shared" si="317"/>
        <v>18</v>
      </c>
    </row>
    <row r="10176" spans="1:6" x14ac:dyDescent="0.3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316"/>
        <v>4</v>
      </c>
      <c r="F10176">
        <f t="shared" si="317"/>
        <v>18</v>
      </c>
    </row>
    <row r="10177" spans="1:6" x14ac:dyDescent="0.3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316"/>
        <v>4</v>
      </c>
      <c r="F10177">
        <f t="shared" si="317"/>
        <v>18</v>
      </c>
    </row>
    <row r="10178" spans="1:6" x14ac:dyDescent="0.3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316"/>
        <v>4</v>
      </c>
      <c r="F10178">
        <f t="shared" si="317"/>
        <v>18</v>
      </c>
    </row>
    <row r="10179" spans="1:6" x14ac:dyDescent="0.3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318">WEEKDAY(B10179,2)</f>
        <v>4</v>
      </c>
      <c r="F10179">
        <f t="shared" ref="F10179:F10242" si="319">WEEKNUM(B10179,2)</f>
        <v>18</v>
      </c>
    </row>
    <row r="10180" spans="1:6" x14ac:dyDescent="0.3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318"/>
        <v>4</v>
      </c>
      <c r="F10180">
        <f t="shared" si="319"/>
        <v>18</v>
      </c>
    </row>
    <row r="10181" spans="1:6" x14ac:dyDescent="0.3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318"/>
        <v>4</v>
      </c>
      <c r="F10181">
        <f t="shared" si="319"/>
        <v>18</v>
      </c>
    </row>
    <row r="10182" spans="1:6" x14ac:dyDescent="0.3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318"/>
        <v>4</v>
      </c>
      <c r="F10182">
        <f t="shared" si="319"/>
        <v>18</v>
      </c>
    </row>
    <row r="10183" spans="1:6" x14ac:dyDescent="0.3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318"/>
        <v>4</v>
      </c>
      <c r="F10183">
        <f t="shared" si="319"/>
        <v>18</v>
      </c>
    </row>
    <row r="10184" spans="1:6" x14ac:dyDescent="0.3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318"/>
        <v>4</v>
      </c>
      <c r="F10184">
        <f t="shared" si="319"/>
        <v>18</v>
      </c>
    </row>
    <row r="10185" spans="1:6" x14ac:dyDescent="0.3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318"/>
        <v>4</v>
      </c>
      <c r="F10185">
        <f t="shared" si="319"/>
        <v>18</v>
      </c>
    </row>
    <row r="10186" spans="1:6" x14ac:dyDescent="0.3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318"/>
        <v>4</v>
      </c>
      <c r="F10186">
        <f t="shared" si="319"/>
        <v>18</v>
      </c>
    </row>
    <row r="10187" spans="1:6" x14ac:dyDescent="0.3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318"/>
        <v>4</v>
      </c>
      <c r="F10187">
        <f t="shared" si="319"/>
        <v>18</v>
      </c>
    </row>
    <row r="10188" spans="1:6" x14ac:dyDescent="0.3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318"/>
        <v>4</v>
      </c>
      <c r="F10188">
        <f t="shared" si="319"/>
        <v>18</v>
      </c>
    </row>
    <row r="10189" spans="1:6" x14ac:dyDescent="0.3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318"/>
        <v>4</v>
      </c>
      <c r="F10189">
        <f t="shared" si="319"/>
        <v>18</v>
      </c>
    </row>
    <row r="10190" spans="1:6" x14ac:dyDescent="0.3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318"/>
        <v>4</v>
      </c>
      <c r="F10190">
        <f t="shared" si="319"/>
        <v>18</v>
      </c>
    </row>
    <row r="10191" spans="1:6" x14ac:dyDescent="0.3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318"/>
        <v>4</v>
      </c>
      <c r="F10191">
        <f t="shared" si="319"/>
        <v>18</v>
      </c>
    </row>
    <row r="10192" spans="1:6" x14ac:dyDescent="0.3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318"/>
        <v>4</v>
      </c>
      <c r="F10192">
        <f t="shared" si="319"/>
        <v>18</v>
      </c>
    </row>
    <row r="10193" spans="1:6" x14ac:dyDescent="0.3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318"/>
        <v>4</v>
      </c>
      <c r="F10193">
        <f t="shared" si="319"/>
        <v>18</v>
      </c>
    </row>
    <row r="10194" spans="1:6" x14ac:dyDescent="0.3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318"/>
        <v>4</v>
      </c>
      <c r="F10194">
        <f t="shared" si="319"/>
        <v>18</v>
      </c>
    </row>
    <row r="10195" spans="1:6" x14ac:dyDescent="0.3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318"/>
        <v>4</v>
      </c>
      <c r="F10195">
        <f t="shared" si="319"/>
        <v>18</v>
      </c>
    </row>
    <row r="10196" spans="1:6" x14ac:dyDescent="0.3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318"/>
        <v>4</v>
      </c>
      <c r="F10196">
        <f t="shared" si="319"/>
        <v>18</v>
      </c>
    </row>
    <row r="10197" spans="1:6" x14ac:dyDescent="0.3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318"/>
        <v>4</v>
      </c>
      <c r="F10197">
        <f t="shared" si="319"/>
        <v>18</v>
      </c>
    </row>
    <row r="10198" spans="1:6" x14ac:dyDescent="0.3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318"/>
        <v>4</v>
      </c>
      <c r="F10198">
        <f t="shared" si="319"/>
        <v>18</v>
      </c>
    </row>
    <row r="10199" spans="1:6" x14ac:dyDescent="0.3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318"/>
        <v>4</v>
      </c>
      <c r="F10199">
        <f t="shared" si="319"/>
        <v>18</v>
      </c>
    </row>
    <row r="10200" spans="1:6" x14ac:dyDescent="0.3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318"/>
        <v>4</v>
      </c>
      <c r="F10200">
        <f t="shared" si="319"/>
        <v>18</v>
      </c>
    </row>
    <row r="10201" spans="1:6" x14ac:dyDescent="0.3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318"/>
        <v>4</v>
      </c>
      <c r="F10201">
        <f t="shared" si="319"/>
        <v>18</v>
      </c>
    </row>
    <row r="10202" spans="1:6" x14ac:dyDescent="0.3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318"/>
        <v>4</v>
      </c>
      <c r="F10202">
        <f t="shared" si="319"/>
        <v>18</v>
      </c>
    </row>
    <row r="10203" spans="1:6" x14ac:dyDescent="0.3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318"/>
        <v>4</v>
      </c>
      <c r="F10203">
        <f t="shared" si="319"/>
        <v>18</v>
      </c>
    </row>
    <row r="10204" spans="1:6" x14ac:dyDescent="0.3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318"/>
        <v>4</v>
      </c>
      <c r="F10204">
        <f t="shared" si="319"/>
        <v>18</v>
      </c>
    </row>
    <row r="10205" spans="1:6" x14ac:dyDescent="0.3">
      <c r="A10205">
        <v>33800</v>
      </c>
      <c r="B10205" s="2">
        <v>44315.69</v>
      </c>
      <c r="C10205">
        <v>56132</v>
      </c>
      <c r="D10205">
        <v>379466</v>
      </c>
      <c r="E10205">
        <f t="shared" si="318"/>
        <v>4</v>
      </c>
      <c r="F10205">
        <f t="shared" si="319"/>
        <v>18</v>
      </c>
    </row>
    <row r="10206" spans="1:6" x14ac:dyDescent="0.3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318"/>
        <v>4</v>
      </c>
      <c r="F10206">
        <f t="shared" si="319"/>
        <v>18</v>
      </c>
    </row>
    <row r="10207" spans="1:6" x14ac:dyDescent="0.3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318"/>
        <v>4</v>
      </c>
      <c r="F10207">
        <f t="shared" si="319"/>
        <v>18</v>
      </c>
    </row>
    <row r="10208" spans="1:6" x14ac:dyDescent="0.3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318"/>
        <v>4</v>
      </c>
      <c r="F10208">
        <f t="shared" si="319"/>
        <v>18</v>
      </c>
    </row>
    <row r="10209" spans="1:6" x14ac:dyDescent="0.3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318"/>
        <v>4</v>
      </c>
      <c r="F10209">
        <f t="shared" si="319"/>
        <v>18</v>
      </c>
    </row>
    <row r="10210" spans="1:6" x14ac:dyDescent="0.3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318"/>
        <v>4</v>
      </c>
      <c r="F10210">
        <f t="shared" si="319"/>
        <v>18</v>
      </c>
    </row>
    <row r="10211" spans="1:6" x14ac:dyDescent="0.3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318"/>
        <v>4</v>
      </c>
      <c r="F10211">
        <f t="shared" si="319"/>
        <v>18</v>
      </c>
    </row>
    <row r="10212" spans="1:6" x14ac:dyDescent="0.3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318"/>
        <v>4</v>
      </c>
      <c r="F10212">
        <f t="shared" si="319"/>
        <v>18</v>
      </c>
    </row>
    <row r="10213" spans="1:6" x14ac:dyDescent="0.3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318"/>
        <v>4</v>
      </c>
      <c r="F10213">
        <f t="shared" si="319"/>
        <v>18</v>
      </c>
    </row>
    <row r="10214" spans="1:6" x14ac:dyDescent="0.3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318"/>
        <v>4</v>
      </c>
      <c r="F10214">
        <f t="shared" si="319"/>
        <v>18</v>
      </c>
    </row>
    <row r="10215" spans="1:6" x14ac:dyDescent="0.3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318"/>
        <v>4</v>
      </c>
      <c r="F10215">
        <f t="shared" si="319"/>
        <v>18</v>
      </c>
    </row>
    <row r="10216" spans="1:6" x14ac:dyDescent="0.3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318"/>
        <v>4</v>
      </c>
      <c r="F10216">
        <f t="shared" si="319"/>
        <v>18</v>
      </c>
    </row>
    <row r="10217" spans="1:6" x14ac:dyDescent="0.3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318"/>
        <v>4</v>
      </c>
      <c r="F10217">
        <f t="shared" si="319"/>
        <v>18</v>
      </c>
    </row>
    <row r="10218" spans="1:6" x14ac:dyDescent="0.3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318"/>
        <v>4</v>
      </c>
      <c r="F10218">
        <f t="shared" si="319"/>
        <v>18</v>
      </c>
    </row>
    <row r="10219" spans="1:6" x14ac:dyDescent="0.3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318"/>
        <v>4</v>
      </c>
      <c r="F10219">
        <f t="shared" si="319"/>
        <v>18</v>
      </c>
    </row>
    <row r="10220" spans="1:6" x14ac:dyDescent="0.3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318"/>
        <v>4</v>
      </c>
      <c r="F10220">
        <f t="shared" si="319"/>
        <v>18</v>
      </c>
    </row>
    <row r="10221" spans="1:6" x14ac:dyDescent="0.3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318"/>
        <v>4</v>
      </c>
      <c r="F10221">
        <f t="shared" si="319"/>
        <v>18</v>
      </c>
    </row>
    <row r="10222" spans="1:6" x14ac:dyDescent="0.3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318"/>
        <v>4</v>
      </c>
      <c r="F10222">
        <f t="shared" si="319"/>
        <v>18</v>
      </c>
    </row>
    <row r="10223" spans="1:6" x14ac:dyDescent="0.3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318"/>
        <v>4</v>
      </c>
      <c r="F10223">
        <f t="shared" si="319"/>
        <v>18</v>
      </c>
    </row>
    <row r="10224" spans="1:6" x14ac:dyDescent="0.3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318"/>
        <v>4</v>
      </c>
      <c r="F10224">
        <f t="shared" si="319"/>
        <v>18</v>
      </c>
    </row>
    <row r="10225" spans="1:6" x14ac:dyDescent="0.3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318"/>
        <v>4</v>
      </c>
      <c r="F10225">
        <f t="shared" si="319"/>
        <v>18</v>
      </c>
    </row>
    <row r="10226" spans="1:6" x14ac:dyDescent="0.3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318"/>
        <v>4</v>
      </c>
      <c r="F10226">
        <f t="shared" si="319"/>
        <v>18</v>
      </c>
    </row>
    <row r="10227" spans="1:6" x14ac:dyDescent="0.3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318"/>
        <v>4</v>
      </c>
      <c r="F10227">
        <f t="shared" si="319"/>
        <v>18</v>
      </c>
    </row>
    <row r="10228" spans="1:6" x14ac:dyDescent="0.3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318"/>
        <v>4</v>
      </c>
      <c r="F10228">
        <f t="shared" si="319"/>
        <v>18</v>
      </c>
    </row>
    <row r="10229" spans="1:6" x14ac:dyDescent="0.3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318"/>
        <v>4</v>
      </c>
      <c r="F10229">
        <f t="shared" si="319"/>
        <v>18</v>
      </c>
    </row>
    <row r="10230" spans="1:6" x14ac:dyDescent="0.3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318"/>
        <v>4</v>
      </c>
      <c r="F10230">
        <f t="shared" si="319"/>
        <v>18</v>
      </c>
    </row>
    <row r="10231" spans="1:6" x14ac:dyDescent="0.3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318"/>
        <v>4</v>
      </c>
      <c r="F10231">
        <f t="shared" si="319"/>
        <v>18</v>
      </c>
    </row>
    <row r="10232" spans="1:6" x14ac:dyDescent="0.3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318"/>
        <v>4</v>
      </c>
      <c r="F10232">
        <f t="shared" si="319"/>
        <v>18</v>
      </c>
    </row>
    <row r="10233" spans="1:6" x14ac:dyDescent="0.3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318"/>
        <v>4</v>
      </c>
      <c r="F10233">
        <f t="shared" si="319"/>
        <v>18</v>
      </c>
    </row>
    <row r="10234" spans="1:6" x14ac:dyDescent="0.3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318"/>
        <v>4</v>
      </c>
      <c r="F10234">
        <f t="shared" si="319"/>
        <v>18</v>
      </c>
    </row>
    <row r="10235" spans="1:6" x14ac:dyDescent="0.3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318"/>
        <v>4</v>
      </c>
      <c r="F10235">
        <f t="shared" si="319"/>
        <v>18</v>
      </c>
    </row>
    <row r="10236" spans="1:6" x14ac:dyDescent="0.3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318"/>
        <v>4</v>
      </c>
      <c r="F10236">
        <f t="shared" si="319"/>
        <v>18</v>
      </c>
    </row>
    <row r="10237" spans="1:6" x14ac:dyDescent="0.3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318"/>
        <v>4</v>
      </c>
      <c r="F10237">
        <f t="shared" si="319"/>
        <v>18</v>
      </c>
    </row>
    <row r="10238" spans="1:6" x14ac:dyDescent="0.3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318"/>
        <v>4</v>
      </c>
      <c r="F10238">
        <f t="shared" si="319"/>
        <v>18</v>
      </c>
    </row>
    <row r="10239" spans="1:6" x14ac:dyDescent="0.3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318"/>
        <v>4</v>
      </c>
      <c r="F10239">
        <f t="shared" si="319"/>
        <v>18</v>
      </c>
    </row>
    <row r="10240" spans="1:6" x14ac:dyDescent="0.3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318"/>
        <v>4</v>
      </c>
      <c r="F10240">
        <f t="shared" si="319"/>
        <v>18</v>
      </c>
    </row>
    <row r="10241" spans="1:6" x14ac:dyDescent="0.3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318"/>
        <v>4</v>
      </c>
      <c r="F10241">
        <f t="shared" si="319"/>
        <v>18</v>
      </c>
    </row>
    <row r="10242" spans="1:6" x14ac:dyDescent="0.3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318"/>
        <v>4</v>
      </c>
      <c r="F10242">
        <f t="shared" si="319"/>
        <v>18</v>
      </c>
    </row>
    <row r="10243" spans="1:6" x14ac:dyDescent="0.3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320">WEEKDAY(B10243,2)</f>
        <v>4</v>
      </c>
      <c r="F10243">
        <f t="shared" ref="F10243:F10306" si="321">WEEKNUM(B10243,2)</f>
        <v>18</v>
      </c>
    </row>
    <row r="10244" spans="1:6" x14ac:dyDescent="0.3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320"/>
        <v>4</v>
      </c>
      <c r="F10244">
        <f t="shared" si="321"/>
        <v>18</v>
      </c>
    </row>
    <row r="10245" spans="1:6" x14ac:dyDescent="0.3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320"/>
        <v>4</v>
      </c>
      <c r="F10245">
        <f t="shared" si="321"/>
        <v>18</v>
      </c>
    </row>
    <row r="10246" spans="1:6" x14ac:dyDescent="0.3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320"/>
        <v>4</v>
      </c>
      <c r="F10246">
        <f t="shared" si="321"/>
        <v>18</v>
      </c>
    </row>
    <row r="10247" spans="1:6" x14ac:dyDescent="0.3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320"/>
        <v>4</v>
      </c>
      <c r="F10247">
        <f t="shared" si="321"/>
        <v>18</v>
      </c>
    </row>
    <row r="10248" spans="1:6" x14ac:dyDescent="0.3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320"/>
        <v>4</v>
      </c>
      <c r="F10248">
        <f t="shared" si="321"/>
        <v>18</v>
      </c>
    </row>
    <row r="10249" spans="1:6" x14ac:dyDescent="0.3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320"/>
        <v>4</v>
      </c>
      <c r="F10249">
        <f t="shared" si="321"/>
        <v>18</v>
      </c>
    </row>
    <row r="10250" spans="1:6" x14ac:dyDescent="0.3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320"/>
        <v>4</v>
      </c>
      <c r="F10250">
        <f t="shared" si="321"/>
        <v>18</v>
      </c>
    </row>
    <row r="10251" spans="1:6" x14ac:dyDescent="0.3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320"/>
        <v>4</v>
      </c>
      <c r="F10251">
        <f t="shared" si="321"/>
        <v>18</v>
      </c>
    </row>
    <row r="10252" spans="1:6" x14ac:dyDescent="0.3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320"/>
        <v>4</v>
      </c>
      <c r="F10252">
        <f t="shared" si="321"/>
        <v>18</v>
      </c>
    </row>
    <row r="10253" spans="1:6" x14ac:dyDescent="0.3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320"/>
        <v>4</v>
      </c>
      <c r="F10253">
        <f t="shared" si="321"/>
        <v>18</v>
      </c>
    </row>
    <row r="10254" spans="1:6" x14ac:dyDescent="0.3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320"/>
        <v>4</v>
      </c>
      <c r="F10254">
        <f t="shared" si="321"/>
        <v>18</v>
      </c>
    </row>
    <row r="10255" spans="1:6" x14ac:dyDescent="0.3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320"/>
        <v>4</v>
      </c>
      <c r="F10255">
        <f t="shared" si="321"/>
        <v>18</v>
      </c>
    </row>
    <row r="10256" spans="1:6" x14ac:dyDescent="0.3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320"/>
        <v>4</v>
      </c>
      <c r="F10256">
        <f t="shared" si="321"/>
        <v>18</v>
      </c>
    </row>
    <row r="10257" spans="1:6" x14ac:dyDescent="0.3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320"/>
        <v>4</v>
      </c>
      <c r="F10257">
        <f t="shared" si="321"/>
        <v>18</v>
      </c>
    </row>
    <row r="10258" spans="1:6" x14ac:dyDescent="0.3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320"/>
        <v>4</v>
      </c>
      <c r="F10258">
        <f t="shared" si="321"/>
        <v>18</v>
      </c>
    </row>
    <row r="10259" spans="1:6" x14ac:dyDescent="0.3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320"/>
        <v>4</v>
      </c>
      <c r="F10259">
        <f t="shared" si="321"/>
        <v>18</v>
      </c>
    </row>
    <row r="10260" spans="1:6" x14ac:dyDescent="0.3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320"/>
        <v>4</v>
      </c>
      <c r="F10260">
        <f t="shared" si="321"/>
        <v>18</v>
      </c>
    </row>
    <row r="10261" spans="1:6" x14ac:dyDescent="0.3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320"/>
        <v>4</v>
      </c>
      <c r="F10261">
        <f t="shared" si="321"/>
        <v>18</v>
      </c>
    </row>
    <row r="10262" spans="1:6" x14ac:dyDescent="0.3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320"/>
        <v>4</v>
      </c>
      <c r="F10262">
        <f t="shared" si="321"/>
        <v>18</v>
      </c>
    </row>
    <row r="10263" spans="1:6" x14ac:dyDescent="0.3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320"/>
        <v>4</v>
      </c>
      <c r="F10263">
        <f t="shared" si="321"/>
        <v>18</v>
      </c>
    </row>
    <row r="10264" spans="1:6" x14ac:dyDescent="0.3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320"/>
        <v>4</v>
      </c>
      <c r="F10264">
        <f t="shared" si="321"/>
        <v>18</v>
      </c>
    </row>
    <row r="10265" spans="1:6" x14ac:dyDescent="0.3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320"/>
        <v>4</v>
      </c>
      <c r="F10265">
        <f t="shared" si="321"/>
        <v>18</v>
      </c>
    </row>
    <row r="10266" spans="1:6" x14ac:dyDescent="0.3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320"/>
        <v>4</v>
      </c>
      <c r="F10266">
        <f t="shared" si="321"/>
        <v>18</v>
      </c>
    </row>
    <row r="10267" spans="1:6" x14ac:dyDescent="0.3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320"/>
        <v>4</v>
      </c>
      <c r="F10267">
        <f t="shared" si="321"/>
        <v>18</v>
      </c>
    </row>
    <row r="10268" spans="1:6" x14ac:dyDescent="0.3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320"/>
        <v>4</v>
      </c>
      <c r="F10268">
        <f t="shared" si="321"/>
        <v>18</v>
      </c>
    </row>
    <row r="10269" spans="1:6" x14ac:dyDescent="0.3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320"/>
        <v>4</v>
      </c>
      <c r="F10269">
        <f t="shared" si="321"/>
        <v>18</v>
      </c>
    </row>
    <row r="10270" spans="1:6" x14ac:dyDescent="0.3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320"/>
        <v>4</v>
      </c>
      <c r="F10270">
        <f t="shared" si="321"/>
        <v>18</v>
      </c>
    </row>
    <row r="10271" spans="1:6" x14ac:dyDescent="0.3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320"/>
        <v>4</v>
      </c>
      <c r="F10271">
        <f t="shared" si="321"/>
        <v>18</v>
      </c>
    </row>
    <row r="10272" spans="1:6" x14ac:dyDescent="0.3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320"/>
        <v>4</v>
      </c>
      <c r="F10272">
        <f t="shared" si="321"/>
        <v>18</v>
      </c>
    </row>
    <row r="10273" spans="1:6" x14ac:dyDescent="0.3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320"/>
        <v>4</v>
      </c>
      <c r="F10273">
        <f t="shared" si="321"/>
        <v>18</v>
      </c>
    </row>
    <row r="10274" spans="1:6" x14ac:dyDescent="0.3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320"/>
        <v>4</v>
      </c>
      <c r="F10274">
        <f t="shared" si="321"/>
        <v>18</v>
      </c>
    </row>
    <row r="10275" spans="1:6" x14ac:dyDescent="0.3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320"/>
        <v>4</v>
      </c>
      <c r="F10275">
        <f t="shared" si="321"/>
        <v>18</v>
      </c>
    </row>
    <row r="10276" spans="1:6" x14ac:dyDescent="0.3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320"/>
        <v>4</v>
      </c>
      <c r="F10276">
        <f t="shared" si="321"/>
        <v>18</v>
      </c>
    </row>
    <row r="10277" spans="1:6" x14ac:dyDescent="0.3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320"/>
        <v>4</v>
      </c>
      <c r="F10277">
        <f t="shared" si="321"/>
        <v>18</v>
      </c>
    </row>
    <row r="10278" spans="1:6" x14ac:dyDescent="0.3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320"/>
        <v>4</v>
      </c>
      <c r="F10278">
        <f t="shared" si="321"/>
        <v>18</v>
      </c>
    </row>
    <row r="10279" spans="1:6" x14ac:dyDescent="0.3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320"/>
        <v>4</v>
      </c>
      <c r="F10279">
        <f t="shared" si="321"/>
        <v>18</v>
      </c>
    </row>
    <row r="10280" spans="1:6" x14ac:dyDescent="0.3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320"/>
        <v>4</v>
      </c>
      <c r="F10280">
        <f t="shared" si="321"/>
        <v>18</v>
      </c>
    </row>
    <row r="10281" spans="1:6" x14ac:dyDescent="0.3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320"/>
        <v>4</v>
      </c>
      <c r="F10281">
        <f t="shared" si="321"/>
        <v>18</v>
      </c>
    </row>
    <row r="10282" spans="1:6" x14ac:dyDescent="0.3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320"/>
        <v>4</v>
      </c>
      <c r="F10282">
        <f t="shared" si="321"/>
        <v>18</v>
      </c>
    </row>
    <row r="10283" spans="1:6" x14ac:dyDescent="0.3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320"/>
        <v>4</v>
      </c>
      <c r="F10283">
        <f t="shared" si="321"/>
        <v>18</v>
      </c>
    </row>
    <row r="10284" spans="1:6" x14ac:dyDescent="0.3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320"/>
        <v>4</v>
      </c>
      <c r="F10284">
        <f t="shared" si="321"/>
        <v>18</v>
      </c>
    </row>
    <row r="10285" spans="1:6" x14ac:dyDescent="0.3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320"/>
        <v>4</v>
      </c>
      <c r="F10285">
        <f t="shared" si="321"/>
        <v>18</v>
      </c>
    </row>
    <row r="10286" spans="1:6" x14ac:dyDescent="0.3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320"/>
        <v>4</v>
      </c>
      <c r="F10286">
        <f t="shared" si="321"/>
        <v>18</v>
      </c>
    </row>
    <row r="10287" spans="1:6" x14ac:dyDescent="0.3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320"/>
        <v>4</v>
      </c>
      <c r="F10287">
        <f t="shared" si="321"/>
        <v>18</v>
      </c>
    </row>
    <row r="10288" spans="1:6" x14ac:dyDescent="0.3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320"/>
        <v>4</v>
      </c>
      <c r="F10288">
        <f t="shared" si="321"/>
        <v>18</v>
      </c>
    </row>
    <row r="10289" spans="1:6" x14ac:dyDescent="0.3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320"/>
        <v>4</v>
      </c>
      <c r="F10289">
        <f t="shared" si="321"/>
        <v>18</v>
      </c>
    </row>
    <row r="10290" spans="1:6" x14ac:dyDescent="0.3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320"/>
        <v>4</v>
      </c>
      <c r="F10290">
        <f t="shared" si="321"/>
        <v>18</v>
      </c>
    </row>
    <row r="10291" spans="1:6" x14ac:dyDescent="0.3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320"/>
        <v>4</v>
      </c>
      <c r="F10291">
        <f t="shared" si="321"/>
        <v>18</v>
      </c>
    </row>
    <row r="10292" spans="1:6" x14ac:dyDescent="0.3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320"/>
        <v>4</v>
      </c>
      <c r="F10292">
        <f t="shared" si="321"/>
        <v>18</v>
      </c>
    </row>
    <row r="10293" spans="1:6" x14ac:dyDescent="0.3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320"/>
        <v>4</v>
      </c>
      <c r="F10293">
        <f t="shared" si="321"/>
        <v>18</v>
      </c>
    </row>
    <row r="10294" spans="1:6" x14ac:dyDescent="0.3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320"/>
        <v>4</v>
      </c>
      <c r="F10294">
        <f t="shared" si="321"/>
        <v>18</v>
      </c>
    </row>
    <row r="10295" spans="1:6" x14ac:dyDescent="0.3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320"/>
        <v>4</v>
      </c>
      <c r="F10295">
        <f t="shared" si="321"/>
        <v>18</v>
      </c>
    </row>
    <row r="10296" spans="1:6" x14ac:dyDescent="0.3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320"/>
        <v>4</v>
      </c>
      <c r="F10296">
        <f t="shared" si="321"/>
        <v>18</v>
      </c>
    </row>
    <row r="10297" spans="1:6" x14ac:dyDescent="0.3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320"/>
        <v>4</v>
      </c>
      <c r="F10297">
        <f t="shared" si="321"/>
        <v>18</v>
      </c>
    </row>
    <row r="10298" spans="1:6" x14ac:dyDescent="0.3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320"/>
        <v>4</v>
      </c>
      <c r="F10298">
        <f t="shared" si="321"/>
        <v>18</v>
      </c>
    </row>
    <row r="10299" spans="1:6" x14ac:dyDescent="0.3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320"/>
        <v>4</v>
      </c>
      <c r="F10299">
        <f t="shared" si="321"/>
        <v>18</v>
      </c>
    </row>
    <row r="10300" spans="1:6" x14ac:dyDescent="0.3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320"/>
        <v>4</v>
      </c>
      <c r="F10300">
        <f t="shared" si="321"/>
        <v>18</v>
      </c>
    </row>
    <row r="10301" spans="1:6" x14ac:dyDescent="0.3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320"/>
        <v>4</v>
      </c>
      <c r="F10301">
        <f t="shared" si="321"/>
        <v>18</v>
      </c>
    </row>
    <row r="10302" spans="1:6" x14ac:dyDescent="0.3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320"/>
        <v>4</v>
      </c>
      <c r="F10302">
        <f t="shared" si="321"/>
        <v>18</v>
      </c>
    </row>
    <row r="10303" spans="1:6" x14ac:dyDescent="0.3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320"/>
        <v>4</v>
      </c>
      <c r="F10303">
        <f t="shared" si="321"/>
        <v>18</v>
      </c>
    </row>
    <row r="10304" spans="1:6" x14ac:dyDescent="0.3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320"/>
        <v>4</v>
      </c>
      <c r="F10304">
        <f t="shared" si="321"/>
        <v>18</v>
      </c>
    </row>
    <row r="10305" spans="1:6" x14ac:dyDescent="0.3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320"/>
        <v>4</v>
      </c>
      <c r="F10305">
        <f t="shared" si="321"/>
        <v>18</v>
      </c>
    </row>
    <row r="10306" spans="1:6" x14ac:dyDescent="0.3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320"/>
        <v>4</v>
      </c>
      <c r="F10306">
        <f t="shared" si="321"/>
        <v>18</v>
      </c>
    </row>
    <row r="10307" spans="1:6" x14ac:dyDescent="0.3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322">WEEKDAY(B10307,2)</f>
        <v>4</v>
      </c>
      <c r="F10307">
        <f t="shared" ref="F10307:F10370" si="323">WEEKNUM(B10307,2)</f>
        <v>18</v>
      </c>
    </row>
    <row r="10308" spans="1:6" x14ac:dyDescent="0.3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322"/>
        <v>4</v>
      </c>
      <c r="F10308">
        <f t="shared" si="323"/>
        <v>18</v>
      </c>
    </row>
    <row r="10309" spans="1:6" x14ac:dyDescent="0.3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322"/>
        <v>4</v>
      </c>
      <c r="F10309">
        <f t="shared" si="323"/>
        <v>18</v>
      </c>
    </row>
    <row r="10310" spans="1:6" x14ac:dyDescent="0.3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322"/>
        <v>4</v>
      </c>
      <c r="F10310">
        <f t="shared" si="323"/>
        <v>18</v>
      </c>
    </row>
    <row r="10311" spans="1:6" x14ac:dyDescent="0.3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322"/>
        <v>4</v>
      </c>
      <c r="F10311">
        <f t="shared" si="323"/>
        <v>18</v>
      </c>
    </row>
    <row r="10312" spans="1:6" x14ac:dyDescent="0.3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322"/>
        <v>4</v>
      </c>
      <c r="F10312">
        <f t="shared" si="323"/>
        <v>18</v>
      </c>
    </row>
    <row r="10313" spans="1:6" x14ac:dyDescent="0.3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322"/>
        <v>4</v>
      </c>
      <c r="F10313">
        <f t="shared" si="323"/>
        <v>18</v>
      </c>
    </row>
    <row r="10314" spans="1:6" x14ac:dyDescent="0.3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322"/>
        <v>4</v>
      </c>
      <c r="F10314">
        <f t="shared" si="323"/>
        <v>18</v>
      </c>
    </row>
    <row r="10315" spans="1:6" x14ac:dyDescent="0.3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322"/>
        <v>4</v>
      </c>
      <c r="F10315">
        <f t="shared" si="323"/>
        <v>18</v>
      </c>
    </row>
    <row r="10316" spans="1:6" x14ac:dyDescent="0.3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322"/>
        <v>4</v>
      </c>
      <c r="F10316">
        <f t="shared" si="323"/>
        <v>18</v>
      </c>
    </row>
    <row r="10317" spans="1:6" x14ac:dyDescent="0.3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322"/>
        <v>4</v>
      </c>
      <c r="F10317">
        <f t="shared" si="323"/>
        <v>18</v>
      </c>
    </row>
    <row r="10318" spans="1:6" x14ac:dyDescent="0.3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322"/>
        <v>4</v>
      </c>
      <c r="F10318">
        <f t="shared" si="323"/>
        <v>18</v>
      </c>
    </row>
    <row r="10319" spans="1:6" x14ac:dyDescent="0.3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322"/>
        <v>4</v>
      </c>
      <c r="F10319">
        <f t="shared" si="323"/>
        <v>18</v>
      </c>
    </row>
    <row r="10320" spans="1:6" x14ac:dyDescent="0.3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322"/>
        <v>4</v>
      </c>
      <c r="F10320">
        <f t="shared" si="323"/>
        <v>18</v>
      </c>
    </row>
    <row r="10321" spans="1:6" x14ac:dyDescent="0.3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322"/>
        <v>4</v>
      </c>
      <c r="F10321">
        <f t="shared" si="323"/>
        <v>18</v>
      </c>
    </row>
    <row r="10322" spans="1:6" x14ac:dyDescent="0.3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322"/>
        <v>4</v>
      </c>
      <c r="F10322">
        <f t="shared" si="323"/>
        <v>18</v>
      </c>
    </row>
    <row r="10323" spans="1:6" x14ac:dyDescent="0.3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322"/>
        <v>4</v>
      </c>
      <c r="F10323">
        <f t="shared" si="323"/>
        <v>18</v>
      </c>
    </row>
    <row r="10324" spans="1:6" x14ac:dyDescent="0.3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322"/>
        <v>4</v>
      </c>
      <c r="F10324">
        <f t="shared" si="323"/>
        <v>18</v>
      </c>
    </row>
    <row r="10325" spans="1:6" x14ac:dyDescent="0.3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322"/>
        <v>4</v>
      </c>
      <c r="F10325">
        <f t="shared" si="323"/>
        <v>18</v>
      </c>
    </row>
    <row r="10326" spans="1:6" x14ac:dyDescent="0.3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322"/>
        <v>4</v>
      </c>
      <c r="F10326">
        <f t="shared" si="323"/>
        <v>18</v>
      </c>
    </row>
    <row r="10327" spans="1:6" x14ac:dyDescent="0.3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322"/>
        <v>4</v>
      </c>
      <c r="F10327">
        <f t="shared" si="323"/>
        <v>18</v>
      </c>
    </row>
    <row r="10328" spans="1:6" x14ac:dyDescent="0.3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322"/>
        <v>4</v>
      </c>
      <c r="F10328">
        <f t="shared" si="323"/>
        <v>18</v>
      </c>
    </row>
    <row r="10329" spans="1:6" x14ac:dyDescent="0.3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322"/>
        <v>4</v>
      </c>
      <c r="F10329">
        <f t="shared" si="323"/>
        <v>18</v>
      </c>
    </row>
    <row r="10330" spans="1:6" x14ac:dyDescent="0.3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322"/>
        <v>4</v>
      </c>
      <c r="F10330">
        <f t="shared" si="323"/>
        <v>18</v>
      </c>
    </row>
    <row r="10331" spans="1:6" x14ac:dyDescent="0.3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322"/>
        <v>4</v>
      </c>
      <c r="F10331">
        <f t="shared" si="323"/>
        <v>18</v>
      </c>
    </row>
    <row r="10332" spans="1:6" x14ac:dyDescent="0.3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322"/>
        <v>4</v>
      </c>
      <c r="F10332">
        <f t="shared" si="323"/>
        <v>18</v>
      </c>
    </row>
    <row r="10333" spans="1:6" x14ac:dyDescent="0.3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322"/>
        <v>4</v>
      </c>
      <c r="F10333">
        <f t="shared" si="323"/>
        <v>18</v>
      </c>
    </row>
    <row r="10334" spans="1:6" x14ac:dyDescent="0.3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322"/>
        <v>4</v>
      </c>
      <c r="F10334">
        <f t="shared" si="323"/>
        <v>18</v>
      </c>
    </row>
    <row r="10335" spans="1:6" x14ac:dyDescent="0.3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322"/>
        <v>4</v>
      </c>
      <c r="F10335">
        <f t="shared" si="323"/>
        <v>18</v>
      </c>
    </row>
    <row r="10336" spans="1:6" x14ac:dyDescent="0.3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322"/>
        <v>4</v>
      </c>
      <c r="F10336">
        <f t="shared" si="323"/>
        <v>18</v>
      </c>
    </row>
    <row r="10337" spans="1:6" x14ac:dyDescent="0.3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322"/>
        <v>4</v>
      </c>
      <c r="F10337">
        <f t="shared" si="323"/>
        <v>18</v>
      </c>
    </row>
    <row r="10338" spans="1:6" x14ac:dyDescent="0.3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322"/>
        <v>4</v>
      </c>
      <c r="F10338">
        <f t="shared" si="323"/>
        <v>18</v>
      </c>
    </row>
    <row r="10339" spans="1:6" x14ac:dyDescent="0.3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322"/>
        <v>4</v>
      </c>
      <c r="F10339">
        <f t="shared" si="323"/>
        <v>18</v>
      </c>
    </row>
    <row r="10340" spans="1:6" x14ac:dyDescent="0.3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322"/>
        <v>4</v>
      </c>
      <c r="F10340">
        <f t="shared" si="323"/>
        <v>18</v>
      </c>
    </row>
    <row r="10341" spans="1:6" x14ac:dyDescent="0.3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322"/>
        <v>4</v>
      </c>
      <c r="F10341">
        <f t="shared" si="323"/>
        <v>18</v>
      </c>
    </row>
    <row r="10342" spans="1:6" x14ac:dyDescent="0.3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322"/>
        <v>4</v>
      </c>
      <c r="F10342">
        <f t="shared" si="323"/>
        <v>18</v>
      </c>
    </row>
    <row r="10343" spans="1:6" x14ac:dyDescent="0.3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322"/>
        <v>4</v>
      </c>
      <c r="F10343">
        <f t="shared" si="323"/>
        <v>18</v>
      </c>
    </row>
    <row r="10344" spans="1:6" x14ac:dyDescent="0.3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322"/>
        <v>4</v>
      </c>
      <c r="F10344">
        <f t="shared" si="323"/>
        <v>18</v>
      </c>
    </row>
    <row r="10345" spans="1:6" x14ac:dyDescent="0.3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322"/>
        <v>4</v>
      </c>
      <c r="F10345">
        <f t="shared" si="323"/>
        <v>18</v>
      </c>
    </row>
    <row r="10346" spans="1:6" x14ac:dyDescent="0.3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322"/>
        <v>4</v>
      </c>
      <c r="F10346">
        <f t="shared" si="323"/>
        <v>18</v>
      </c>
    </row>
    <row r="10347" spans="1:6" x14ac:dyDescent="0.3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322"/>
        <v>4</v>
      </c>
      <c r="F10347">
        <f t="shared" si="323"/>
        <v>18</v>
      </c>
    </row>
    <row r="10348" spans="1:6" x14ac:dyDescent="0.3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322"/>
        <v>4</v>
      </c>
      <c r="F10348">
        <f t="shared" si="323"/>
        <v>18</v>
      </c>
    </row>
    <row r="10349" spans="1:6" x14ac:dyDescent="0.3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322"/>
        <v>4</v>
      </c>
      <c r="F10349">
        <f t="shared" si="323"/>
        <v>18</v>
      </c>
    </row>
    <row r="10350" spans="1:6" x14ac:dyDescent="0.3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322"/>
        <v>4</v>
      </c>
      <c r="F10350">
        <f t="shared" si="323"/>
        <v>18</v>
      </c>
    </row>
    <row r="10351" spans="1:6" x14ac:dyDescent="0.3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322"/>
        <v>4</v>
      </c>
      <c r="F10351">
        <f t="shared" si="323"/>
        <v>18</v>
      </c>
    </row>
    <row r="10352" spans="1:6" x14ac:dyDescent="0.3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322"/>
        <v>4</v>
      </c>
      <c r="F10352">
        <f t="shared" si="323"/>
        <v>18</v>
      </c>
    </row>
    <row r="10353" spans="1:6" x14ac:dyDescent="0.3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322"/>
        <v>4</v>
      </c>
      <c r="F10353">
        <f t="shared" si="323"/>
        <v>18</v>
      </c>
    </row>
    <row r="10354" spans="1:6" x14ac:dyDescent="0.3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322"/>
        <v>4</v>
      </c>
      <c r="F10354">
        <f t="shared" si="323"/>
        <v>18</v>
      </c>
    </row>
    <row r="10355" spans="1:6" x14ac:dyDescent="0.3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322"/>
        <v>4</v>
      </c>
      <c r="F10355">
        <f t="shared" si="323"/>
        <v>18</v>
      </c>
    </row>
    <row r="10356" spans="1:6" x14ac:dyDescent="0.3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322"/>
        <v>4</v>
      </c>
      <c r="F10356">
        <f t="shared" si="323"/>
        <v>18</v>
      </c>
    </row>
    <row r="10357" spans="1:6" x14ac:dyDescent="0.3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322"/>
        <v>4</v>
      </c>
      <c r="F10357">
        <f t="shared" si="323"/>
        <v>18</v>
      </c>
    </row>
    <row r="10358" spans="1:6" x14ac:dyDescent="0.3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322"/>
        <v>4</v>
      </c>
      <c r="F10358">
        <f t="shared" si="323"/>
        <v>18</v>
      </c>
    </row>
    <row r="10359" spans="1:6" x14ac:dyDescent="0.3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322"/>
        <v>4</v>
      </c>
      <c r="F10359">
        <f t="shared" si="323"/>
        <v>18</v>
      </c>
    </row>
    <row r="10360" spans="1:6" x14ac:dyDescent="0.3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322"/>
        <v>4</v>
      </c>
      <c r="F10360">
        <f t="shared" si="323"/>
        <v>18</v>
      </c>
    </row>
    <row r="10361" spans="1:6" x14ac:dyDescent="0.3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322"/>
        <v>4</v>
      </c>
      <c r="F10361">
        <f t="shared" si="323"/>
        <v>18</v>
      </c>
    </row>
    <row r="10362" spans="1:6" x14ac:dyDescent="0.3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322"/>
        <v>4</v>
      </c>
      <c r="F10362">
        <f t="shared" si="323"/>
        <v>18</v>
      </c>
    </row>
    <row r="10363" spans="1:6" x14ac:dyDescent="0.3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322"/>
        <v>4</v>
      </c>
      <c r="F10363">
        <f t="shared" si="323"/>
        <v>18</v>
      </c>
    </row>
    <row r="10364" spans="1:6" x14ac:dyDescent="0.3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322"/>
        <v>4</v>
      </c>
      <c r="F10364">
        <f t="shared" si="323"/>
        <v>18</v>
      </c>
    </row>
    <row r="10365" spans="1:6" x14ac:dyDescent="0.3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322"/>
        <v>4</v>
      </c>
      <c r="F10365">
        <f t="shared" si="323"/>
        <v>18</v>
      </c>
    </row>
    <row r="10366" spans="1:6" x14ac:dyDescent="0.3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322"/>
        <v>4</v>
      </c>
      <c r="F10366">
        <f t="shared" si="323"/>
        <v>18</v>
      </c>
    </row>
    <row r="10367" spans="1:6" x14ac:dyDescent="0.3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322"/>
        <v>4</v>
      </c>
      <c r="F10367">
        <f t="shared" si="323"/>
        <v>18</v>
      </c>
    </row>
    <row r="10368" spans="1:6" x14ac:dyDescent="0.3">
      <c r="A10368">
        <v>34331</v>
      </c>
      <c r="B10368" s="2">
        <v>44315.78780906149</v>
      </c>
      <c r="C10368">
        <v>14976</v>
      </c>
      <c r="D10368">
        <v>397</v>
      </c>
      <c r="E10368">
        <f t="shared" si="322"/>
        <v>4</v>
      </c>
      <c r="F10368">
        <f t="shared" si="323"/>
        <v>18</v>
      </c>
    </row>
    <row r="10369" spans="1:6" x14ac:dyDescent="0.3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322"/>
        <v>4</v>
      </c>
      <c r="F10369">
        <f t="shared" si="323"/>
        <v>18</v>
      </c>
    </row>
    <row r="10370" spans="1:6" x14ac:dyDescent="0.3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322"/>
        <v>4</v>
      </c>
      <c r="F10370">
        <f t="shared" si="323"/>
        <v>18</v>
      </c>
    </row>
    <row r="10371" spans="1:6" x14ac:dyDescent="0.3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324">WEEKDAY(B10371,2)</f>
        <v>4</v>
      </c>
      <c r="F10371">
        <f t="shared" ref="F10371:F10434" si="325">WEEKNUM(B10371,2)</f>
        <v>18</v>
      </c>
    </row>
    <row r="10372" spans="1:6" x14ac:dyDescent="0.3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324"/>
        <v>4</v>
      </c>
      <c r="F10372">
        <f t="shared" si="325"/>
        <v>18</v>
      </c>
    </row>
    <row r="10373" spans="1:6" x14ac:dyDescent="0.3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324"/>
        <v>4</v>
      </c>
      <c r="F10373">
        <f t="shared" si="325"/>
        <v>18</v>
      </c>
    </row>
    <row r="10374" spans="1:6" x14ac:dyDescent="0.3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324"/>
        <v>4</v>
      </c>
      <c r="F10374">
        <f t="shared" si="325"/>
        <v>18</v>
      </c>
    </row>
    <row r="10375" spans="1:6" x14ac:dyDescent="0.3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324"/>
        <v>4</v>
      </c>
      <c r="F10375">
        <f t="shared" si="325"/>
        <v>18</v>
      </c>
    </row>
    <row r="10376" spans="1:6" x14ac:dyDescent="0.3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324"/>
        <v>4</v>
      </c>
      <c r="F10376">
        <f t="shared" si="325"/>
        <v>18</v>
      </c>
    </row>
    <row r="10377" spans="1:6" x14ac:dyDescent="0.3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324"/>
        <v>4</v>
      </c>
      <c r="F10377">
        <f t="shared" si="325"/>
        <v>18</v>
      </c>
    </row>
    <row r="10378" spans="1:6" x14ac:dyDescent="0.3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324"/>
        <v>4</v>
      </c>
      <c r="F10378">
        <f t="shared" si="325"/>
        <v>18</v>
      </c>
    </row>
    <row r="10379" spans="1:6" x14ac:dyDescent="0.3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324"/>
        <v>4</v>
      </c>
      <c r="F10379">
        <f t="shared" si="325"/>
        <v>18</v>
      </c>
    </row>
    <row r="10380" spans="1:6" x14ac:dyDescent="0.3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324"/>
        <v>4</v>
      </c>
      <c r="F10380">
        <f t="shared" si="325"/>
        <v>18</v>
      </c>
    </row>
    <row r="10381" spans="1:6" x14ac:dyDescent="0.3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324"/>
        <v>4</v>
      </c>
      <c r="F10381">
        <f t="shared" si="325"/>
        <v>18</v>
      </c>
    </row>
    <row r="10382" spans="1:6" x14ac:dyDescent="0.3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324"/>
        <v>4</v>
      </c>
      <c r="F10382">
        <f t="shared" si="325"/>
        <v>18</v>
      </c>
    </row>
    <row r="10383" spans="1:6" x14ac:dyDescent="0.3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324"/>
        <v>4</v>
      </c>
      <c r="F10383">
        <f t="shared" si="325"/>
        <v>18</v>
      </c>
    </row>
    <row r="10384" spans="1:6" x14ac:dyDescent="0.3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324"/>
        <v>4</v>
      </c>
      <c r="F10384">
        <f t="shared" si="325"/>
        <v>18</v>
      </c>
    </row>
    <row r="10385" spans="1:6" x14ac:dyDescent="0.3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324"/>
        <v>4</v>
      </c>
      <c r="F10385">
        <f t="shared" si="325"/>
        <v>18</v>
      </c>
    </row>
    <row r="10386" spans="1:6" x14ac:dyDescent="0.3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324"/>
        <v>4</v>
      </c>
      <c r="F10386">
        <f t="shared" si="325"/>
        <v>18</v>
      </c>
    </row>
    <row r="10387" spans="1:6" x14ac:dyDescent="0.3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324"/>
        <v>4</v>
      </c>
      <c r="F10387">
        <f t="shared" si="325"/>
        <v>18</v>
      </c>
    </row>
    <row r="10388" spans="1:6" x14ac:dyDescent="0.3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324"/>
        <v>4</v>
      </c>
      <c r="F10388">
        <f t="shared" si="325"/>
        <v>18</v>
      </c>
    </row>
    <row r="10389" spans="1:6" x14ac:dyDescent="0.3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324"/>
        <v>4</v>
      </c>
      <c r="F10389">
        <f t="shared" si="325"/>
        <v>18</v>
      </c>
    </row>
    <row r="10390" spans="1:6" x14ac:dyDescent="0.3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324"/>
        <v>4</v>
      </c>
      <c r="F10390">
        <f t="shared" si="325"/>
        <v>18</v>
      </c>
    </row>
    <row r="10391" spans="1:6" x14ac:dyDescent="0.3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324"/>
        <v>4</v>
      </c>
      <c r="F10391">
        <f t="shared" si="325"/>
        <v>18</v>
      </c>
    </row>
    <row r="10392" spans="1:6" x14ac:dyDescent="0.3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324"/>
        <v>4</v>
      </c>
      <c r="F10392">
        <f t="shared" si="325"/>
        <v>18</v>
      </c>
    </row>
    <row r="10393" spans="1:6" x14ac:dyDescent="0.3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324"/>
        <v>4</v>
      </c>
      <c r="F10393">
        <f t="shared" si="325"/>
        <v>18</v>
      </c>
    </row>
    <row r="10394" spans="1:6" x14ac:dyDescent="0.3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324"/>
        <v>4</v>
      </c>
      <c r="F10394">
        <f t="shared" si="325"/>
        <v>18</v>
      </c>
    </row>
    <row r="10395" spans="1:6" x14ac:dyDescent="0.3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324"/>
        <v>4</v>
      </c>
      <c r="F10395">
        <f t="shared" si="325"/>
        <v>18</v>
      </c>
    </row>
    <row r="10396" spans="1:6" x14ac:dyDescent="0.3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324"/>
        <v>4</v>
      </c>
      <c r="F10396">
        <f t="shared" si="325"/>
        <v>18</v>
      </c>
    </row>
    <row r="10397" spans="1:6" x14ac:dyDescent="0.3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324"/>
        <v>4</v>
      </c>
      <c r="F10397">
        <f t="shared" si="325"/>
        <v>18</v>
      </c>
    </row>
    <row r="10398" spans="1:6" x14ac:dyDescent="0.3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324"/>
        <v>4</v>
      </c>
      <c r="F10398">
        <f t="shared" si="325"/>
        <v>18</v>
      </c>
    </row>
    <row r="10399" spans="1:6" x14ac:dyDescent="0.3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324"/>
        <v>4</v>
      </c>
      <c r="F10399">
        <f t="shared" si="325"/>
        <v>18</v>
      </c>
    </row>
    <row r="10400" spans="1:6" x14ac:dyDescent="0.3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324"/>
        <v>4</v>
      </c>
      <c r="F10400">
        <f t="shared" si="325"/>
        <v>18</v>
      </c>
    </row>
    <row r="10401" spans="1:6" x14ac:dyDescent="0.3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324"/>
        <v>4</v>
      </c>
      <c r="F10401">
        <f t="shared" si="325"/>
        <v>18</v>
      </c>
    </row>
    <row r="10402" spans="1:6" x14ac:dyDescent="0.3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324"/>
        <v>4</v>
      </c>
      <c r="F10402">
        <f t="shared" si="325"/>
        <v>18</v>
      </c>
    </row>
    <row r="10403" spans="1:6" x14ac:dyDescent="0.3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324"/>
        <v>4</v>
      </c>
      <c r="F10403">
        <f t="shared" si="325"/>
        <v>18</v>
      </c>
    </row>
    <row r="10404" spans="1:6" x14ac:dyDescent="0.3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324"/>
        <v>4</v>
      </c>
      <c r="F10404">
        <f t="shared" si="325"/>
        <v>18</v>
      </c>
    </row>
    <row r="10405" spans="1:6" x14ac:dyDescent="0.3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324"/>
        <v>4</v>
      </c>
      <c r="F10405">
        <f t="shared" si="325"/>
        <v>18</v>
      </c>
    </row>
    <row r="10406" spans="1:6" x14ac:dyDescent="0.3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324"/>
        <v>4</v>
      </c>
      <c r="F10406">
        <f t="shared" si="325"/>
        <v>18</v>
      </c>
    </row>
    <row r="10407" spans="1:6" x14ac:dyDescent="0.3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324"/>
        <v>4</v>
      </c>
      <c r="F10407">
        <f t="shared" si="325"/>
        <v>18</v>
      </c>
    </row>
    <row r="10408" spans="1:6" x14ac:dyDescent="0.3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324"/>
        <v>4</v>
      </c>
      <c r="F10408">
        <f t="shared" si="325"/>
        <v>18</v>
      </c>
    </row>
    <row r="10409" spans="1:6" x14ac:dyDescent="0.3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324"/>
        <v>4</v>
      </c>
      <c r="F10409">
        <f t="shared" si="325"/>
        <v>18</v>
      </c>
    </row>
    <row r="10410" spans="1:6" x14ac:dyDescent="0.3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324"/>
        <v>4</v>
      </c>
      <c r="F10410">
        <f t="shared" si="325"/>
        <v>18</v>
      </c>
    </row>
    <row r="10411" spans="1:6" x14ac:dyDescent="0.3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324"/>
        <v>4</v>
      </c>
      <c r="F10411">
        <f t="shared" si="325"/>
        <v>18</v>
      </c>
    </row>
    <row r="10412" spans="1:6" x14ac:dyDescent="0.3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324"/>
        <v>4</v>
      </c>
      <c r="F10412">
        <f t="shared" si="325"/>
        <v>18</v>
      </c>
    </row>
    <row r="10413" spans="1:6" x14ac:dyDescent="0.3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324"/>
        <v>4</v>
      </c>
      <c r="F10413">
        <f t="shared" si="325"/>
        <v>18</v>
      </c>
    </row>
    <row r="10414" spans="1:6" x14ac:dyDescent="0.3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324"/>
        <v>4</v>
      </c>
      <c r="F10414">
        <f t="shared" si="325"/>
        <v>18</v>
      </c>
    </row>
    <row r="10415" spans="1:6" x14ac:dyDescent="0.3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324"/>
        <v>4</v>
      </c>
      <c r="F10415">
        <f t="shared" si="325"/>
        <v>18</v>
      </c>
    </row>
    <row r="10416" spans="1:6" x14ac:dyDescent="0.3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324"/>
        <v>4</v>
      </c>
      <c r="F10416">
        <f t="shared" si="325"/>
        <v>18</v>
      </c>
    </row>
    <row r="10417" spans="1:6" x14ac:dyDescent="0.3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324"/>
        <v>4</v>
      </c>
      <c r="F10417">
        <f t="shared" si="325"/>
        <v>18</v>
      </c>
    </row>
    <row r="10418" spans="1:6" x14ac:dyDescent="0.3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324"/>
        <v>4</v>
      </c>
      <c r="F10418">
        <f t="shared" si="325"/>
        <v>18</v>
      </c>
    </row>
    <row r="10419" spans="1:6" x14ac:dyDescent="0.3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324"/>
        <v>4</v>
      </c>
      <c r="F10419">
        <f t="shared" si="325"/>
        <v>18</v>
      </c>
    </row>
    <row r="10420" spans="1:6" x14ac:dyDescent="0.3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324"/>
        <v>4</v>
      </c>
      <c r="F10420">
        <f t="shared" si="325"/>
        <v>18</v>
      </c>
    </row>
    <row r="10421" spans="1:6" x14ac:dyDescent="0.3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324"/>
        <v>4</v>
      </c>
      <c r="F10421">
        <f t="shared" si="325"/>
        <v>18</v>
      </c>
    </row>
    <row r="10422" spans="1:6" x14ac:dyDescent="0.3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324"/>
        <v>4</v>
      </c>
      <c r="F10422">
        <f t="shared" si="325"/>
        <v>18</v>
      </c>
    </row>
    <row r="10423" spans="1:6" x14ac:dyDescent="0.3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324"/>
        <v>4</v>
      </c>
      <c r="F10423">
        <f t="shared" si="325"/>
        <v>18</v>
      </c>
    </row>
    <row r="10424" spans="1:6" x14ac:dyDescent="0.3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324"/>
        <v>4</v>
      </c>
      <c r="F10424">
        <f t="shared" si="325"/>
        <v>18</v>
      </c>
    </row>
    <row r="10425" spans="1:6" x14ac:dyDescent="0.3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324"/>
        <v>4</v>
      </c>
      <c r="F10425">
        <f t="shared" si="325"/>
        <v>18</v>
      </c>
    </row>
    <row r="10426" spans="1:6" x14ac:dyDescent="0.3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324"/>
        <v>4</v>
      </c>
      <c r="F10426">
        <f t="shared" si="325"/>
        <v>18</v>
      </c>
    </row>
    <row r="10427" spans="1:6" x14ac:dyDescent="0.3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324"/>
        <v>4</v>
      </c>
      <c r="F10427">
        <f t="shared" si="325"/>
        <v>18</v>
      </c>
    </row>
    <row r="10428" spans="1:6" x14ac:dyDescent="0.3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324"/>
        <v>4</v>
      </c>
      <c r="F10428">
        <f t="shared" si="325"/>
        <v>18</v>
      </c>
    </row>
    <row r="10429" spans="1:6" x14ac:dyDescent="0.3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324"/>
        <v>4</v>
      </c>
      <c r="F10429">
        <f t="shared" si="325"/>
        <v>18</v>
      </c>
    </row>
    <row r="10430" spans="1:6" x14ac:dyDescent="0.3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324"/>
        <v>4</v>
      </c>
      <c r="F10430">
        <f t="shared" si="325"/>
        <v>18</v>
      </c>
    </row>
    <row r="10431" spans="1:6" x14ac:dyDescent="0.3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324"/>
        <v>4</v>
      </c>
      <c r="F10431">
        <f t="shared" si="325"/>
        <v>18</v>
      </c>
    </row>
    <row r="10432" spans="1:6" x14ac:dyDescent="0.3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324"/>
        <v>4</v>
      </c>
      <c r="F10432">
        <f t="shared" si="325"/>
        <v>18</v>
      </c>
    </row>
    <row r="10433" spans="1:6" x14ac:dyDescent="0.3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324"/>
        <v>4</v>
      </c>
      <c r="F10433">
        <f t="shared" si="325"/>
        <v>18</v>
      </c>
    </row>
    <row r="10434" spans="1:6" x14ac:dyDescent="0.3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324"/>
        <v>4</v>
      </c>
      <c r="F10434">
        <f t="shared" si="325"/>
        <v>18</v>
      </c>
    </row>
    <row r="10435" spans="1:6" x14ac:dyDescent="0.3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326">WEEKDAY(B10435,2)</f>
        <v>4</v>
      </c>
      <c r="F10435">
        <f t="shared" ref="F10435:F10498" si="327">WEEKNUM(B10435,2)</f>
        <v>18</v>
      </c>
    </row>
    <row r="10436" spans="1:6" x14ac:dyDescent="0.3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326"/>
        <v>4</v>
      </c>
      <c r="F10436">
        <f t="shared" si="327"/>
        <v>18</v>
      </c>
    </row>
    <row r="10437" spans="1:6" x14ac:dyDescent="0.3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326"/>
        <v>4</v>
      </c>
      <c r="F10437">
        <f t="shared" si="327"/>
        <v>18</v>
      </c>
    </row>
    <row r="10438" spans="1:6" x14ac:dyDescent="0.3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326"/>
        <v>4</v>
      </c>
      <c r="F10438">
        <f t="shared" si="327"/>
        <v>18</v>
      </c>
    </row>
    <row r="10439" spans="1:6" x14ac:dyDescent="0.3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326"/>
        <v>4</v>
      </c>
      <c r="F10439">
        <f t="shared" si="327"/>
        <v>18</v>
      </c>
    </row>
    <row r="10440" spans="1:6" x14ac:dyDescent="0.3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326"/>
        <v>4</v>
      </c>
      <c r="F10440">
        <f t="shared" si="327"/>
        <v>18</v>
      </c>
    </row>
    <row r="10441" spans="1:6" x14ac:dyDescent="0.3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326"/>
        <v>4</v>
      </c>
      <c r="F10441">
        <f t="shared" si="327"/>
        <v>18</v>
      </c>
    </row>
    <row r="10442" spans="1:6" x14ac:dyDescent="0.3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326"/>
        <v>4</v>
      </c>
      <c r="F10442">
        <f t="shared" si="327"/>
        <v>18</v>
      </c>
    </row>
    <row r="10443" spans="1:6" x14ac:dyDescent="0.3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326"/>
        <v>4</v>
      </c>
      <c r="F10443">
        <f t="shared" si="327"/>
        <v>18</v>
      </c>
    </row>
    <row r="10444" spans="1:6" x14ac:dyDescent="0.3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326"/>
        <v>4</v>
      </c>
      <c r="F10444">
        <f t="shared" si="327"/>
        <v>18</v>
      </c>
    </row>
    <row r="10445" spans="1:6" x14ac:dyDescent="0.3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326"/>
        <v>4</v>
      </c>
      <c r="F10445">
        <f t="shared" si="327"/>
        <v>18</v>
      </c>
    </row>
    <row r="10446" spans="1:6" x14ac:dyDescent="0.3">
      <c r="A10446">
        <v>34558</v>
      </c>
      <c r="B10446" s="2">
        <v>44315.832711974108</v>
      </c>
      <c r="C10446">
        <v>91375</v>
      </c>
      <c r="D10446">
        <v>517</v>
      </c>
      <c r="E10446">
        <f t="shared" si="326"/>
        <v>4</v>
      </c>
      <c r="F10446">
        <f t="shared" si="327"/>
        <v>18</v>
      </c>
    </row>
    <row r="10447" spans="1:6" x14ac:dyDescent="0.3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326"/>
        <v>4</v>
      </c>
      <c r="F10447">
        <f t="shared" si="327"/>
        <v>18</v>
      </c>
    </row>
    <row r="10448" spans="1:6" x14ac:dyDescent="0.3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326"/>
        <v>4</v>
      </c>
      <c r="F10448">
        <f t="shared" si="327"/>
        <v>18</v>
      </c>
    </row>
    <row r="10449" spans="1:6" x14ac:dyDescent="0.3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326"/>
        <v>4</v>
      </c>
      <c r="F10449">
        <f t="shared" si="327"/>
        <v>18</v>
      </c>
    </row>
    <row r="10450" spans="1:6" x14ac:dyDescent="0.3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326"/>
        <v>4</v>
      </c>
      <c r="F10450">
        <f t="shared" si="327"/>
        <v>18</v>
      </c>
    </row>
    <row r="10451" spans="1:6" x14ac:dyDescent="0.3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326"/>
        <v>4</v>
      </c>
      <c r="F10451">
        <f t="shared" si="327"/>
        <v>18</v>
      </c>
    </row>
    <row r="10452" spans="1:6" x14ac:dyDescent="0.3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326"/>
        <v>4</v>
      </c>
      <c r="F10452">
        <f t="shared" si="327"/>
        <v>18</v>
      </c>
    </row>
    <row r="10453" spans="1:6" x14ac:dyDescent="0.3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326"/>
        <v>4</v>
      </c>
      <c r="F10453">
        <f t="shared" si="327"/>
        <v>18</v>
      </c>
    </row>
    <row r="10454" spans="1:6" x14ac:dyDescent="0.3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326"/>
        <v>4</v>
      </c>
      <c r="F10454">
        <f t="shared" si="327"/>
        <v>18</v>
      </c>
    </row>
    <row r="10455" spans="1:6" x14ac:dyDescent="0.3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326"/>
        <v>4</v>
      </c>
      <c r="F10455">
        <f t="shared" si="327"/>
        <v>18</v>
      </c>
    </row>
    <row r="10456" spans="1:6" x14ac:dyDescent="0.3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326"/>
        <v>4</v>
      </c>
      <c r="F10456">
        <f t="shared" si="327"/>
        <v>18</v>
      </c>
    </row>
    <row r="10457" spans="1:6" x14ac:dyDescent="0.3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326"/>
        <v>4</v>
      </c>
      <c r="F10457">
        <f t="shared" si="327"/>
        <v>18</v>
      </c>
    </row>
    <row r="10458" spans="1:6" x14ac:dyDescent="0.3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326"/>
        <v>4</v>
      </c>
      <c r="F10458">
        <f t="shared" si="327"/>
        <v>18</v>
      </c>
    </row>
    <row r="10459" spans="1:6" x14ac:dyDescent="0.3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326"/>
        <v>4</v>
      </c>
      <c r="F10459">
        <f t="shared" si="327"/>
        <v>18</v>
      </c>
    </row>
    <row r="10460" spans="1:6" x14ac:dyDescent="0.3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326"/>
        <v>4</v>
      </c>
      <c r="F10460">
        <f t="shared" si="327"/>
        <v>18</v>
      </c>
    </row>
    <row r="10461" spans="1:6" x14ac:dyDescent="0.3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326"/>
        <v>4</v>
      </c>
      <c r="F10461">
        <f t="shared" si="327"/>
        <v>18</v>
      </c>
    </row>
    <row r="10462" spans="1:6" x14ac:dyDescent="0.3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326"/>
        <v>4</v>
      </c>
      <c r="F10462">
        <f t="shared" si="327"/>
        <v>18</v>
      </c>
    </row>
    <row r="10463" spans="1:6" x14ac:dyDescent="0.3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326"/>
        <v>4</v>
      </c>
      <c r="F10463">
        <f t="shared" si="327"/>
        <v>18</v>
      </c>
    </row>
    <row r="10464" spans="1:6" x14ac:dyDescent="0.3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326"/>
        <v>4</v>
      </c>
      <c r="F10464">
        <f t="shared" si="327"/>
        <v>18</v>
      </c>
    </row>
    <row r="10465" spans="1:6" x14ac:dyDescent="0.3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326"/>
        <v>4</v>
      </c>
      <c r="F10465">
        <f t="shared" si="327"/>
        <v>18</v>
      </c>
    </row>
    <row r="10466" spans="1:6" x14ac:dyDescent="0.3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326"/>
        <v>4</v>
      </c>
      <c r="F10466">
        <f t="shared" si="327"/>
        <v>18</v>
      </c>
    </row>
    <row r="10467" spans="1:6" x14ac:dyDescent="0.3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326"/>
        <v>4</v>
      </c>
      <c r="F10467">
        <f t="shared" si="327"/>
        <v>18</v>
      </c>
    </row>
    <row r="10468" spans="1:6" x14ac:dyDescent="0.3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326"/>
        <v>4</v>
      </c>
      <c r="F10468">
        <f t="shared" si="327"/>
        <v>18</v>
      </c>
    </row>
    <row r="10469" spans="1:6" x14ac:dyDescent="0.3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326"/>
        <v>4</v>
      </c>
      <c r="F10469">
        <f t="shared" si="327"/>
        <v>18</v>
      </c>
    </row>
    <row r="10470" spans="1:6" x14ac:dyDescent="0.3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326"/>
        <v>4</v>
      </c>
      <c r="F10470">
        <f t="shared" si="327"/>
        <v>18</v>
      </c>
    </row>
    <row r="10471" spans="1:6" x14ac:dyDescent="0.3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326"/>
        <v>4</v>
      </c>
      <c r="F10471">
        <f t="shared" si="327"/>
        <v>18</v>
      </c>
    </row>
    <row r="10472" spans="1:6" x14ac:dyDescent="0.3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326"/>
        <v>4</v>
      </c>
      <c r="F10472">
        <f t="shared" si="327"/>
        <v>18</v>
      </c>
    </row>
    <row r="10473" spans="1:6" x14ac:dyDescent="0.3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326"/>
        <v>4</v>
      </c>
      <c r="F10473">
        <f t="shared" si="327"/>
        <v>18</v>
      </c>
    </row>
    <row r="10474" spans="1:6" x14ac:dyDescent="0.3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326"/>
        <v>4</v>
      </c>
      <c r="F10474">
        <f t="shared" si="327"/>
        <v>18</v>
      </c>
    </row>
    <row r="10475" spans="1:6" x14ac:dyDescent="0.3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326"/>
        <v>4</v>
      </c>
      <c r="F10475">
        <f t="shared" si="327"/>
        <v>18</v>
      </c>
    </row>
    <row r="10476" spans="1:6" x14ac:dyDescent="0.3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326"/>
        <v>4</v>
      </c>
      <c r="F10476">
        <f t="shared" si="327"/>
        <v>18</v>
      </c>
    </row>
    <row r="10477" spans="1:6" x14ac:dyDescent="0.3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326"/>
        <v>4</v>
      </c>
      <c r="F10477">
        <f t="shared" si="327"/>
        <v>18</v>
      </c>
    </row>
    <row r="10478" spans="1:6" x14ac:dyDescent="0.3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326"/>
        <v>4</v>
      </c>
      <c r="F10478">
        <f t="shared" si="327"/>
        <v>18</v>
      </c>
    </row>
    <row r="10479" spans="1:6" x14ac:dyDescent="0.3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326"/>
        <v>4</v>
      </c>
      <c r="F10479">
        <f t="shared" si="327"/>
        <v>18</v>
      </c>
    </row>
    <row r="10480" spans="1:6" x14ac:dyDescent="0.3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326"/>
        <v>4</v>
      </c>
      <c r="F10480">
        <f t="shared" si="327"/>
        <v>18</v>
      </c>
    </row>
    <row r="10481" spans="1:6" x14ac:dyDescent="0.3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326"/>
        <v>4</v>
      </c>
      <c r="F10481">
        <f t="shared" si="327"/>
        <v>18</v>
      </c>
    </row>
    <row r="10482" spans="1:6" x14ac:dyDescent="0.3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326"/>
        <v>4</v>
      </c>
      <c r="F10482">
        <f t="shared" si="327"/>
        <v>18</v>
      </c>
    </row>
    <row r="10483" spans="1:6" x14ac:dyDescent="0.3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326"/>
        <v>4</v>
      </c>
      <c r="F10483">
        <f t="shared" si="327"/>
        <v>18</v>
      </c>
    </row>
    <row r="10484" spans="1:6" x14ac:dyDescent="0.3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326"/>
        <v>4</v>
      </c>
      <c r="F10484">
        <f t="shared" si="327"/>
        <v>18</v>
      </c>
    </row>
    <row r="10485" spans="1:6" x14ac:dyDescent="0.3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326"/>
        <v>4</v>
      </c>
      <c r="F10485">
        <f t="shared" si="327"/>
        <v>18</v>
      </c>
    </row>
    <row r="10486" spans="1:6" x14ac:dyDescent="0.3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326"/>
        <v>4</v>
      </c>
      <c r="F10486">
        <f t="shared" si="327"/>
        <v>18</v>
      </c>
    </row>
    <row r="10487" spans="1:6" x14ac:dyDescent="0.3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326"/>
        <v>4</v>
      </c>
      <c r="F10487">
        <f t="shared" si="327"/>
        <v>18</v>
      </c>
    </row>
    <row r="10488" spans="1:6" x14ac:dyDescent="0.3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326"/>
        <v>4</v>
      </c>
      <c r="F10488">
        <f t="shared" si="327"/>
        <v>18</v>
      </c>
    </row>
    <row r="10489" spans="1:6" x14ac:dyDescent="0.3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326"/>
        <v>4</v>
      </c>
      <c r="F10489">
        <f t="shared" si="327"/>
        <v>18</v>
      </c>
    </row>
    <row r="10490" spans="1:6" x14ac:dyDescent="0.3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326"/>
        <v>4</v>
      </c>
      <c r="F10490">
        <f t="shared" si="327"/>
        <v>18</v>
      </c>
    </row>
    <row r="10491" spans="1:6" x14ac:dyDescent="0.3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326"/>
        <v>4</v>
      </c>
      <c r="F10491">
        <f t="shared" si="327"/>
        <v>18</v>
      </c>
    </row>
    <row r="10492" spans="1:6" x14ac:dyDescent="0.3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326"/>
        <v>4</v>
      </c>
      <c r="F10492">
        <f t="shared" si="327"/>
        <v>18</v>
      </c>
    </row>
    <row r="10493" spans="1:6" x14ac:dyDescent="0.3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326"/>
        <v>4</v>
      </c>
      <c r="F10493">
        <f t="shared" si="327"/>
        <v>18</v>
      </c>
    </row>
    <row r="10494" spans="1:6" x14ac:dyDescent="0.3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326"/>
        <v>4</v>
      </c>
      <c r="F10494">
        <f t="shared" si="327"/>
        <v>18</v>
      </c>
    </row>
    <row r="10495" spans="1:6" x14ac:dyDescent="0.3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326"/>
        <v>4</v>
      </c>
      <c r="F10495">
        <f t="shared" si="327"/>
        <v>18</v>
      </c>
    </row>
    <row r="10496" spans="1:6" x14ac:dyDescent="0.3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326"/>
        <v>4</v>
      </c>
      <c r="F10496">
        <f t="shared" si="327"/>
        <v>18</v>
      </c>
    </row>
    <row r="10497" spans="1:6" x14ac:dyDescent="0.3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326"/>
        <v>4</v>
      </c>
      <c r="F10497">
        <f t="shared" si="327"/>
        <v>18</v>
      </c>
    </row>
    <row r="10498" spans="1:6" x14ac:dyDescent="0.3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326"/>
        <v>4</v>
      </c>
      <c r="F10498">
        <f t="shared" si="327"/>
        <v>18</v>
      </c>
    </row>
    <row r="10499" spans="1:6" x14ac:dyDescent="0.3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328">WEEKDAY(B10499,2)</f>
        <v>4</v>
      </c>
      <c r="F10499">
        <f t="shared" ref="F10499:F10562" si="329">WEEKNUM(B10499,2)</f>
        <v>18</v>
      </c>
    </row>
    <row r="10500" spans="1:6" x14ac:dyDescent="0.3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328"/>
        <v>4</v>
      </c>
      <c r="F10500">
        <f t="shared" si="329"/>
        <v>18</v>
      </c>
    </row>
    <row r="10501" spans="1:6" x14ac:dyDescent="0.3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328"/>
        <v>4</v>
      </c>
      <c r="F10501">
        <f t="shared" si="329"/>
        <v>18</v>
      </c>
    </row>
    <row r="10502" spans="1:6" x14ac:dyDescent="0.3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328"/>
        <v>4</v>
      </c>
      <c r="F10502">
        <f t="shared" si="329"/>
        <v>18</v>
      </c>
    </row>
    <row r="10503" spans="1:6" x14ac:dyDescent="0.3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328"/>
        <v>4</v>
      </c>
      <c r="F10503">
        <f t="shared" si="329"/>
        <v>18</v>
      </c>
    </row>
    <row r="10504" spans="1:6" x14ac:dyDescent="0.3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328"/>
        <v>4</v>
      </c>
      <c r="F10504">
        <f t="shared" si="329"/>
        <v>18</v>
      </c>
    </row>
    <row r="10505" spans="1:6" x14ac:dyDescent="0.3">
      <c r="A10505">
        <v>34732</v>
      </c>
      <c r="B10505" s="2">
        <v>44315.877</v>
      </c>
      <c r="C10505">
        <v>317588</v>
      </c>
      <c r="D10505">
        <v>411922</v>
      </c>
      <c r="E10505">
        <f t="shared" si="328"/>
        <v>4</v>
      </c>
      <c r="F10505">
        <f t="shared" si="329"/>
        <v>18</v>
      </c>
    </row>
    <row r="10506" spans="1:6" x14ac:dyDescent="0.3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328"/>
        <v>4</v>
      </c>
      <c r="F10506">
        <f t="shared" si="329"/>
        <v>18</v>
      </c>
    </row>
    <row r="10507" spans="1:6" x14ac:dyDescent="0.3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328"/>
        <v>4</v>
      </c>
      <c r="F10507">
        <f t="shared" si="329"/>
        <v>18</v>
      </c>
    </row>
    <row r="10508" spans="1:6" x14ac:dyDescent="0.3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328"/>
        <v>4</v>
      </c>
      <c r="F10508">
        <f t="shared" si="329"/>
        <v>18</v>
      </c>
    </row>
    <row r="10509" spans="1:6" x14ac:dyDescent="0.3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328"/>
        <v>4</v>
      </c>
      <c r="F10509">
        <f t="shared" si="329"/>
        <v>18</v>
      </c>
    </row>
    <row r="10510" spans="1:6" x14ac:dyDescent="0.3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328"/>
        <v>4</v>
      </c>
      <c r="F10510">
        <f t="shared" si="329"/>
        <v>18</v>
      </c>
    </row>
    <row r="10511" spans="1:6" x14ac:dyDescent="0.3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328"/>
        <v>4</v>
      </c>
      <c r="F10511">
        <f t="shared" si="329"/>
        <v>18</v>
      </c>
    </row>
    <row r="10512" spans="1:6" x14ac:dyDescent="0.3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328"/>
        <v>4</v>
      </c>
      <c r="F10512">
        <f t="shared" si="329"/>
        <v>18</v>
      </c>
    </row>
    <row r="10513" spans="1:6" x14ac:dyDescent="0.3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328"/>
        <v>4</v>
      </c>
      <c r="F10513">
        <f t="shared" si="329"/>
        <v>18</v>
      </c>
    </row>
    <row r="10514" spans="1:6" x14ac:dyDescent="0.3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328"/>
        <v>4</v>
      </c>
      <c r="F10514">
        <f t="shared" si="329"/>
        <v>18</v>
      </c>
    </row>
    <row r="10515" spans="1:6" x14ac:dyDescent="0.3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328"/>
        <v>4</v>
      </c>
      <c r="F10515">
        <f t="shared" si="329"/>
        <v>18</v>
      </c>
    </row>
    <row r="10516" spans="1:6" x14ac:dyDescent="0.3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328"/>
        <v>4</v>
      </c>
      <c r="F10516">
        <f t="shared" si="329"/>
        <v>18</v>
      </c>
    </row>
    <row r="10517" spans="1:6" x14ac:dyDescent="0.3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328"/>
        <v>4</v>
      </c>
      <c r="F10517">
        <f t="shared" si="329"/>
        <v>18</v>
      </c>
    </row>
    <row r="10518" spans="1:6" x14ac:dyDescent="0.3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328"/>
        <v>4</v>
      </c>
      <c r="F10518">
        <f t="shared" si="329"/>
        <v>18</v>
      </c>
    </row>
    <row r="10519" spans="1:6" x14ac:dyDescent="0.3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328"/>
        <v>4</v>
      </c>
      <c r="F10519">
        <f t="shared" si="329"/>
        <v>18</v>
      </c>
    </row>
    <row r="10520" spans="1:6" x14ac:dyDescent="0.3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328"/>
        <v>4</v>
      </c>
      <c r="F10520">
        <f t="shared" si="329"/>
        <v>18</v>
      </c>
    </row>
    <row r="10521" spans="1:6" x14ac:dyDescent="0.3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328"/>
        <v>4</v>
      </c>
      <c r="F10521">
        <f t="shared" si="329"/>
        <v>18</v>
      </c>
    </row>
    <row r="10522" spans="1:6" x14ac:dyDescent="0.3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328"/>
        <v>4</v>
      </c>
      <c r="F10522">
        <f t="shared" si="329"/>
        <v>18</v>
      </c>
    </row>
    <row r="10523" spans="1:6" x14ac:dyDescent="0.3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328"/>
        <v>4</v>
      </c>
      <c r="F10523">
        <f t="shared" si="329"/>
        <v>18</v>
      </c>
    </row>
    <row r="10524" spans="1:6" x14ac:dyDescent="0.3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328"/>
        <v>4</v>
      </c>
      <c r="F10524">
        <f t="shared" si="329"/>
        <v>18</v>
      </c>
    </row>
    <row r="10525" spans="1:6" x14ac:dyDescent="0.3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328"/>
        <v>4</v>
      </c>
      <c r="F10525">
        <f t="shared" si="329"/>
        <v>18</v>
      </c>
    </row>
    <row r="10526" spans="1:6" x14ac:dyDescent="0.3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328"/>
        <v>4</v>
      </c>
      <c r="F10526">
        <f t="shared" si="329"/>
        <v>18</v>
      </c>
    </row>
    <row r="10527" spans="1:6" x14ac:dyDescent="0.3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328"/>
        <v>4</v>
      </c>
      <c r="F10527">
        <f t="shared" si="329"/>
        <v>18</v>
      </c>
    </row>
    <row r="10528" spans="1:6" x14ac:dyDescent="0.3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328"/>
        <v>4</v>
      </c>
      <c r="F10528">
        <f t="shared" si="329"/>
        <v>18</v>
      </c>
    </row>
    <row r="10529" spans="1:6" x14ac:dyDescent="0.3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328"/>
        <v>4</v>
      </c>
      <c r="F10529">
        <f t="shared" si="329"/>
        <v>18</v>
      </c>
    </row>
    <row r="10530" spans="1:6" x14ac:dyDescent="0.3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328"/>
        <v>5</v>
      </c>
      <c r="F10530">
        <f t="shared" si="329"/>
        <v>18</v>
      </c>
    </row>
    <row r="10531" spans="1:6" x14ac:dyDescent="0.3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328"/>
        <v>5</v>
      </c>
      <c r="F10531">
        <f t="shared" si="329"/>
        <v>18</v>
      </c>
    </row>
    <row r="10532" spans="1:6" x14ac:dyDescent="0.3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328"/>
        <v>5</v>
      </c>
      <c r="F10532">
        <f t="shared" si="329"/>
        <v>18</v>
      </c>
    </row>
    <row r="10533" spans="1:6" x14ac:dyDescent="0.3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328"/>
        <v>5</v>
      </c>
      <c r="F10533">
        <f t="shared" si="329"/>
        <v>18</v>
      </c>
    </row>
    <row r="10534" spans="1:6" x14ac:dyDescent="0.3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328"/>
        <v>5</v>
      </c>
      <c r="F10534">
        <f t="shared" si="329"/>
        <v>18</v>
      </c>
    </row>
    <row r="10535" spans="1:6" x14ac:dyDescent="0.3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328"/>
        <v>5</v>
      </c>
      <c r="F10535">
        <f t="shared" si="329"/>
        <v>18</v>
      </c>
    </row>
    <row r="10536" spans="1:6" x14ac:dyDescent="0.3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328"/>
        <v>5</v>
      </c>
      <c r="F10536">
        <f t="shared" si="329"/>
        <v>18</v>
      </c>
    </row>
    <row r="10537" spans="1:6" x14ac:dyDescent="0.3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328"/>
        <v>5</v>
      </c>
      <c r="F10537">
        <f t="shared" si="329"/>
        <v>18</v>
      </c>
    </row>
    <row r="10538" spans="1:6" x14ac:dyDescent="0.3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328"/>
        <v>5</v>
      </c>
      <c r="F10538">
        <f t="shared" si="329"/>
        <v>18</v>
      </c>
    </row>
    <row r="10539" spans="1:6" x14ac:dyDescent="0.3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328"/>
        <v>5</v>
      </c>
      <c r="F10539">
        <f t="shared" si="329"/>
        <v>18</v>
      </c>
    </row>
    <row r="10540" spans="1:6" x14ac:dyDescent="0.3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328"/>
        <v>5</v>
      </c>
      <c r="F10540">
        <f t="shared" si="329"/>
        <v>18</v>
      </c>
    </row>
    <row r="10541" spans="1:6" x14ac:dyDescent="0.3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328"/>
        <v>5</v>
      </c>
      <c r="F10541">
        <f t="shared" si="329"/>
        <v>18</v>
      </c>
    </row>
    <row r="10542" spans="1:6" x14ac:dyDescent="0.3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328"/>
        <v>5</v>
      </c>
      <c r="F10542">
        <f t="shared" si="329"/>
        <v>18</v>
      </c>
    </row>
    <row r="10543" spans="1:6" x14ac:dyDescent="0.3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328"/>
        <v>5</v>
      </c>
      <c r="F10543">
        <f t="shared" si="329"/>
        <v>18</v>
      </c>
    </row>
    <row r="10544" spans="1:6" x14ac:dyDescent="0.3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328"/>
        <v>5</v>
      </c>
      <c r="F10544">
        <f t="shared" si="329"/>
        <v>18</v>
      </c>
    </row>
    <row r="10545" spans="1:6" x14ac:dyDescent="0.3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328"/>
        <v>5</v>
      </c>
      <c r="F10545">
        <f t="shared" si="329"/>
        <v>18</v>
      </c>
    </row>
    <row r="10546" spans="1:6" x14ac:dyDescent="0.3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328"/>
        <v>5</v>
      </c>
      <c r="F10546">
        <f t="shared" si="329"/>
        <v>18</v>
      </c>
    </row>
    <row r="10547" spans="1:6" x14ac:dyDescent="0.3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328"/>
        <v>5</v>
      </c>
      <c r="F10547">
        <f t="shared" si="329"/>
        <v>18</v>
      </c>
    </row>
    <row r="10548" spans="1:6" x14ac:dyDescent="0.3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328"/>
        <v>5</v>
      </c>
      <c r="F10548">
        <f t="shared" si="329"/>
        <v>18</v>
      </c>
    </row>
    <row r="10549" spans="1:6" x14ac:dyDescent="0.3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328"/>
        <v>5</v>
      </c>
      <c r="F10549">
        <f t="shared" si="329"/>
        <v>18</v>
      </c>
    </row>
    <row r="10550" spans="1:6" x14ac:dyDescent="0.3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328"/>
        <v>5</v>
      </c>
      <c r="F10550">
        <f t="shared" si="329"/>
        <v>18</v>
      </c>
    </row>
    <row r="10551" spans="1:6" x14ac:dyDescent="0.3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328"/>
        <v>5</v>
      </c>
      <c r="F10551">
        <f t="shared" si="329"/>
        <v>18</v>
      </c>
    </row>
    <row r="10552" spans="1:6" x14ac:dyDescent="0.3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328"/>
        <v>5</v>
      </c>
      <c r="F10552">
        <f t="shared" si="329"/>
        <v>18</v>
      </c>
    </row>
    <row r="10553" spans="1:6" x14ac:dyDescent="0.3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328"/>
        <v>5</v>
      </c>
      <c r="F10553">
        <f t="shared" si="329"/>
        <v>18</v>
      </c>
    </row>
    <row r="10554" spans="1:6" x14ac:dyDescent="0.3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328"/>
        <v>5</v>
      </c>
      <c r="F10554">
        <f t="shared" si="329"/>
        <v>18</v>
      </c>
    </row>
    <row r="10555" spans="1:6" x14ac:dyDescent="0.3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328"/>
        <v>5</v>
      </c>
      <c r="F10555">
        <f t="shared" si="329"/>
        <v>18</v>
      </c>
    </row>
    <row r="10556" spans="1:6" x14ac:dyDescent="0.3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328"/>
        <v>5</v>
      </c>
      <c r="F10556">
        <f t="shared" si="329"/>
        <v>18</v>
      </c>
    </row>
    <row r="10557" spans="1:6" x14ac:dyDescent="0.3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328"/>
        <v>5</v>
      </c>
      <c r="F10557">
        <f t="shared" si="329"/>
        <v>18</v>
      </c>
    </row>
    <row r="10558" spans="1:6" x14ac:dyDescent="0.3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328"/>
        <v>5</v>
      </c>
      <c r="F10558">
        <f t="shared" si="329"/>
        <v>18</v>
      </c>
    </row>
    <row r="10559" spans="1:6" x14ac:dyDescent="0.3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328"/>
        <v>5</v>
      </c>
      <c r="F10559">
        <f t="shared" si="329"/>
        <v>18</v>
      </c>
    </row>
    <row r="10560" spans="1:6" x14ac:dyDescent="0.3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328"/>
        <v>5</v>
      </c>
      <c r="F10560">
        <f t="shared" si="329"/>
        <v>18</v>
      </c>
    </row>
    <row r="10561" spans="1:6" x14ac:dyDescent="0.3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328"/>
        <v>5</v>
      </c>
      <c r="F10561">
        <f t="shared" si="329"/>
        <v>18</v>
      </c>
    </row>
    <row r="10562" spans="1:6" x14ac:dyDescent="0.3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328"/>
        <v>5</v>
      </c>
      <c r="F10562">
        <f t="shared" si="329"/>
        <v>18</v>
      </c>
    </row>
    <row r="10563" spans="1:6" x14ac:dyDescent="0.3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330">WEEKDAY(B10563,2)</f>
        <v>5</v>
      </c>
      <c r="F10563">
        <f t="shared" ref="F10563:F10626" si="331">WEEKNUM(B10563,2)</f>
        <v>18</v>
      </c>
    </row>
    <row r="10564" spans="1:6" x14ac:dyDescent="0.3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330"/>
        <v>5</v>
      </c>
      <c r="F10564">
        <f t="shared" si="331"/>
        <v>18</v>
      </c>
    </row>
    <row r="10565" spans="1:6" x14ac:dyDescent="0.3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330"/>
        <v>5</v>
      </c>
      <c r="F10565">
        <f t="shared" si="331"/>
        <v>18</v>
      </c>
    </row>
    <row r="10566" spans="1:6" x14ac:dyDescent="0.3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330"/>
        <v>5</v>
      </c>
      <c r="F10566">
        <f t="shared" si="331"/>
        <v>18</v>
      </c>
    </row>
    <row r="10567" spans="1:6" x14ac:dyDescent="0.3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330"/>
        <v>5</v>
      </c>
      <c r="F10567">
        <f t="shared" si="331"/>
        <v>18</v>
      </c>
    </row>
    <row r="10568" spans="1:6" x14ac:dyDescent="0.3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330"/>
        <v>5</v>
      </c>
      <c r="F10568">
        <f t="shared" si="331"/>
        <v>18</v>
      </c>
    </row>
    <row r="10569" spans="1:6" x14ac:dyDescent="0.3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330"/>
        <v>5</v>
      </c>
      <c r="F10569">
        <f t="shared" si="331"/>
        <v>18</v>
      </c>
    </row>
    <row r="10570" spans="1:6" x14ac:dyDescent="0.3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330"/>
        <v>5</v>
      </c>
      <c r="F10570">
        <f t="shared" si="331"/>
        <v>18</v>
      </c>
    </row>
    <row r="10571" spans="1:6" x14ac:dyDescent="0.3">
      <c r="A10571">
        <v>34937</v>
      </c>
      <c r="B10571" s="2">
        <v>44316.072</v>
      </c>
      <c r="C10571">
        <v>287098</v>
      </c>
      <c r="D10571">
        <v>436070</v>
      </c>
      <c r="E10571">
        <f t="shared" si="330"/>
        <v>5</v>
      </c>
      <c r="F10571">
        <f t="shared" si="331"/>
        <v>18</v>
      </c>
    </row>
    <row r="10572" spans="1:6" x14ac:dyDescent="0.3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330"/>
        <v>5</v>
      </c>
      <c r="F10572">
        <f t="shared" si="331"/>
        <v>18</v>
      </c>
    </row>
    <row r="10573" spans="1:6" x14ac:dyDescent="0.3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330"/>
        <v>5</v>
      </c>
      <c r="F10573">
        <f t="shared" si="331"/>
        <v>18</v>
      </c>
    </row>
    <row r="10574" spans="1:6" x14ac:dyDescent="0.3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330"/>
        <v>5</v>
      </c>
      <c r="F10574">
        <f t="shared" si="331"/>
        <v>18</v>
      </c>
    </row>
    <row r="10575" spans="1:6" x14ac:dyDescent="0.3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330"/>
        <v>5</v>
      </c>
      <c r="F10575">
        <f t="shared" si="331"/>
        <v>18</v>
      </c>
    </row>
    <row r="10576" spans="1:6" x14ac:dyDescent="0.3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330"/>
        <v>5</v>
      </c>
      <c r="F10576">
        <f t="shared" si="331"/>
        <v>18</v>
      </c>
    </row>
    <row r="10577" spans="1:6" x14ac:dyDescent="0.3">
      <c r="A10577">
        <v>34960</v>
      </c>
      <c r="B10577" s="2">
        <v>44316.076999999997</v>
      </c>
      <c r="C10577">
        <v>6641</v>
      </c>
      <c r="D10577">
        <v>4199</v>
      </c>
      <c r="E10577">
        <f t="shared" si="330"/>
        <v>5</v>
      </c>
      <c r="F10577">
        <f t="shared" si="331"/>
        <v>18</v>
      </c>
    </row>
    <row r="10578" spans="1:6" x14ac:dyDescent="0.3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330"/>
        <v>5</v>
      </c>
      <c r="F10578">
        <f t="shared" si="331"/>
        <v>18</v>
      </c>
    </row>
    <row r="10579" spans="1:6" x14ac:dyDescent="0.3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330"/>
        <v>5</v>
      </c>
      <c r="F10579">
        <f t="shared" si="331"/>
        <v>18</v>
      </c>
    </row>
    <row r="10580" spans="1:6" x14ac:dyDescent="0.3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330"/>
        <v>5</v>
      </c>
      <c r="F10580">
        <f t="shared" si="331"/>
        <v>18</v>
      </c>
    </row>
    <row r="10581" spans="1:6" x14ac:dyDescent="0.3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330"/>
        <v>5</v>
      </c>
      <c r="F10581">
        <f t="shared" si="331"/>
        <v>18</v>
      </c>
    </row>
    <row r="10582" spans="1:6" x14ac:dyDescent="0.3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330"/>
        <v>5</v>
      </c>
      <c r="F10582">
        <f t="shared" si="331"/>
        <v>18</v>
      </c>
    </row>
    <row r="10583" spans="1:6" x14ac:dyDescent="0.3">
      <c r="A10583">
        <v>34980</v>
      </c>
      <c r="B10583" s="2">
        <v>44316.09</v>
      </c>
      <c r="C10583">
        <v>213445</v>
      </c>
      <c r="D10583">
        <v>212299</v>
      </c>
      <c r="E10583">
        <f t="shared" si="330"/>
        <v>5</v>
      </c>
      <c r="F10583">
        <f t="shared" si="331"/>
        <v>18</v>
      </c>
    </row>
    <row r="10584" spans="1:6" x14ac:dyDescent="0.3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330"/>
        <v>5</v>
      </c>
      <c r="F10584">
        <f t="shared" si="331"/>
        <v>18</v>
      </c>
    </row>
    <row r="10585" spans="1:6" x14ac:dyDescent="0.3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330"/>
        <v>5</v>
      </c>
      <c r="F10585">
        <f t="shared" si="331"/>
        <v>18</v>
      </c>
    </row>
    <row r="10586" spans="1:6" x14ac:dyDescent="0.3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330"/>
        <v>5</v>
      </c>
      <c r="F10586">
        <f t="shared" si="331"/>
        <v>18</v>
      </c>
    </row>
    <row r="10587" spans="1:6" x14ac:dyDescent="0.3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330"/>
        <v>5</v>
      </c>
      <c r="F10587">
        <f t="shared" si="331"/>
        <v>18</v>
      </c>
    </row>
    <row r="10588" spans="1:6" x14ac:dyDescent="0.3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330"/>
        <v>5</v>
      </c>
      <c r="F10588">
        <f t="shared" si="331"/>
        <v>18</v>
      </c>
    </row>
    <row r="10589" spans="1:6" x14ac:dyDescent="0.3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330"/>
        <v>5</v>
      </c>
      <c r="F10589">
        <f t="shared" si="331"/>
        <v>18</v>
      </c>
    </row>
    <row r="10590" spans="1:6" x14ac:dyDescent="0.3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330"/>
        <v>5</v>
      </c>
      <c r="F10590">
        <f t="shared" si="331"/>
        <v>18</v>
      </c>
    </row>
    <row r="10591" spans="1:6" x14ac:dyDescent="0.3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330"/>
        <v>5</v>
      </c>
      <c r="F10591">
        <f t="shared" si="331"/>
        <v>18</v>
      </c>
    </row>
    <row r="10592" spans="1:6" x14ac:dyDescent="0.3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330"/>
        <v>5</v>
      </c>
      <c r="F10592">
        <f t="shared" si="331"/>
        <v>18</v>
      </c>
    </row>
    <row r="10593" spans="1:6" x14ac:dyDescent="0.3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330"/>
        <v>5</v>
      </c>
      <c r="F10593">
        <f t="shared" si="331"/>
        <v>18</v>
      </c>
    </row>
    <row r="10594" spans="1:6" x14ac:dyDescent="0.3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330"/>
        <v>5</v>
      </c>
      <c r="F10594">
        <f t="shared" si="331"/>
        <v>18</v>
      </c>
    </row>
    <row r="10595" spans="1:6" x14ac:dyDescent="0.3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330"/>
        <v>5</v>
      </c>
      <c r="F10595">
        <f t="shared" si="331"/>
        <v>18</v>
      </c>
    </row>
    <row r="10596" spans="1:6" x14ac:dyDescent="0.3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330"/>
        <v>5</v>
      </c>
      <c r="F10596">
        <f t="shared" si="331"/>
        <v>18</v>
      </c>
    </row>
    <row r="10597" spans="1:6" x14ac:dyDescent="0.3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330"/>
        <v>5</v>
      </c>
      <c r="F10597">
        <f t="shared" si="331"/>
        <v>18</v>
      </c>
    </row>
    <row r="10598" spans="1:6" x14ac:dyDescent="0.3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330"/>
        <v>5</v>
      </c>
      <c r="F10598">
        <f t="shared" si="331"/>
        <v>18</v>
      </c>
    </row>
    <row r="10599" spans="1:6" x14ac:dyDescent="0.3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330"/>
        <v>5</v>
      </c>
      <c r="F10599">
        <f t="shared" si="331"/>
        <v>18</v>
      </c>
    </row>
    <row r="10600" spans="1:6" x14ac:dyDescent="0.3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330"/>
        <v>5</v>
      </c>
      <c r="F10600">
        <f t="shared" si="331"/>
        <v>18</v>
      </c>
    </row>
    <row r="10601" spans="1:6" x14ac:dyDescent="0.3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330"/>
        <v>5</v>
      </c>
      <c r="F10601">
        <f t="shared" si="331"/>
        <v>18</v>
      </c>
    </row>
    <row r="10602" spans="1:6" x14ac:dyDescent="0.3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330"/>
        <v>5</v>
      </c>
      <c r="F10602">
        <f t="shared" si="331"/>
        <v>18</v>
      </c>
    </row>
    <row r="10603" spans="1:6" x14ac:dyDescent="0.3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330"/>
        <v>5</v>
      </c>
      <c r="F10603">
        <f t="shared" si="331"/>
        <v>18</v>
      </c>
    </row>
    <row r="10604" spans="1:6" x14ac:dyDescent="0.3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330"/>
        <v>5</v>
      </c>
      <c r="F10604">
        <f t="shared" si="331"/>
        <v>18</v>
      </c>
    </row>
    <row r="10605" spans="1:6" x14ac:dyDescent="0.3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330"/>
        <v>5</v>
      </c>
      <c r="F10605">
        <f t="shared" si="331"/>
        <v>18</v>
      </c>
    </row>
    <row r="10606" spans="1:6" x14ac:dyDescent="0.3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330"/>
        <v>5</v>
      </c>
      <c r="F10606">
        <f t="shared" si="331"/>
        <v>18</v>
      </c>
    </row>
    <row r="10607" spans="1:6" x14ac:dyDescent="0.3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330"/>
        <v>5</v>
      </c>
      <c r="F10607">
        <f t="shared" si="331"/>
        <v>18</v>
      </c>
    </row>
    <row r="10608" spans="1:6" x14ac:dyDescent="0.3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330"/>
        <v>5</v>
      </c>
      <c r="F10608">
        <f t="shared" si="331"/>
        <v>18</v>
      </c>
    </row>
    <row r="10609" spans="1:6" x14ac:dyDescent="0.3">
      <c r="A10609">
        <v>35054</v>
      </c>
      <c r="B10609" s="2">
        <v>44316.195</v>
      </c>
      <c r="C10609">
        <v>31970</v>
      </c>
      <c r="D10609">
        <v>89017</v>
      </c>
      <c r="E10609">
        <f t="shared" si="330"/>
        <v>5</v>
      </c>
      <c r="F10609">
        <f t="shared" si="331"/>
        <v>18</v>
      </c>
    </row>
    <row r="10610" spans="1:6" x14ac:dyDescent="0.3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330"/>
        <v>5</v>
      </c>
      <c r="F10610">
        <f t="shared" si="331"/>
        <v>18</v>
      </c>
    </row>
    <row r="10611" spans="1:6" x14ac:dyDescent="0.3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330"/>
        <v>5</v>
      </c>
      <c r="F10611">
        <f t="shared" si="331"/>
        <v>18</v>
      </c>
    </row>
    <row r="10612" spans="1:6" x14ac:dyDescent="0.3">
      <c r="A10612">
        <v>35065</v>
      </c>
      <c r="B10612" s="2">
        <v>44316.21</v>
      </c>
      <c r="C10612">
        <v>288936</v>
      </c>
      <c r="D10612">
        <v>411922</v>
      </c>
      <c r="E10612">
        <f t="shared" si="330"/>
        <v>5</v>
      </c>
      <c r="F10612">
        <f t="shared" si="331"/>
        <v>18</v>
      </c>
    </row>
    <row r="10613" spans="1:6" x14ac:dyDescent="0.3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330"/>
        <v>5</v>
      </c>
      <c r="F10613">
        <f t="shared" si="331"/>
        <v>18</v>
      </c>
    </row>
    <row r="10614" spans="1:6" x14ac:dyDescent="0.3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330"/>
        <v>5</v>
      </c>
      <c r="F10614">
        <f t="shared" si="331"/>
        <v>18</v>
      </c>
    </row>
    <row r="10615" spans="1:6" x14ac:dyDescent="0.3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330"/>
        <v>5</v>
      </c>
      <c r="F10615">
        <f t="shared" si="331"/>
        <v>18</v>
      </c>
    </row>
    <row r="10616" spans="1:6" x14ac:dyDescent="0.3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330"/>
        <v>5</v>
      </c>
      <c r="F10616">
        <f t="shared" si="331"/>
        <v>18</v>
      </c>
    </row>
    <row r="10617" spans="1:6" x14ac:dyDescent="0.3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330"/>
        <v>5</v>
      </c>
      <c r="F10617">
        <f t="shared" si="331"/>
        <v>18</v>
      </c>
    </row>
    <row r="10618" spans="1:6" x14ac:dyDescent="0.3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330"/>
        <v>5</v>
      </c>
      <c r="F10618">
        <f t="shared" si="331"/>
        <v>18</v>
      </c>
    </row>
    <row r="10619" spans="1:6" x14ac:dyDescent="0.3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330"/>
        <v>5</v>
      </c>
      <c r="F10619">
        <f t="shared" si="331"/>
        <v>18</v>
      </c>
    </row>
    <row r="10620" spans="1:6" x14ac:dyDescent="0.3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330"/>
        <v>5</v>
      </c>
      <c r="F10620">
        <f t="shared" si="331"/>
        <v>18</v>
      </c>
    </row>
    <row r="10621" spans="1:6" x14ac:dyDescent="0.3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330"/>
        <v>5</v>
      </c>
      <c r="F10621">
        <f t="shared" si="331"/>
        <v>18</v>
      </c>
    </row>
    <row r="10622" spans="1:6" x14ac:dyDescent="0.3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330"/>
        <v>5</v>
      </c>
      <c r="F10622">
        <f t="shared" si="331"/>
        <v>18</v>
      </c>
    </row>
    <row r="10623" spans="1:6" x14ac:dyDescent="0.3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330"/>
        <v>5</v>
      </c>
      <c r="F10623">
        <f t="shared" si="331"/>
        <v>18</v>
      </c>
    </row>
    <row r="10624" spans="1:6" x14ac:dyDescent="0.3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330"/>
        <v>5</v>
      </c>
      <c r="F10624">
        <f t="shared" si="331"/>
        <v>18</v>
      </c>
    </row>
    <row r="10625" spans="1:6" x14ac:dyDescent="0.3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330"/>
        <v>5</v>
      </c>
      <c r="F10625">
        <f t="shared" si="331"/>
        <v>18</v>
      </c>
    </row>
    <row r="10626" spans="1:6" x14ac:dyDescent="0.3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330"/>
        <v>5</v>
      </c>
      <c r="F10626">
        <f t="shared" si="331"/>
        <v>18</v>
      </c>
    </row>
    <row r="10627" spans="1:6" x14ac:dyDescent="0.3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332">WEEKDAY(B10627,2)</f>
        <v>5</v>
      </c>
      <c r="F10627">
        <f t="shared" ref="F10627:F10690" si="333">WEEKNUM(B10627,2)</f>
        <v>18</v>
      </c>
    </row>
    <row r="10628" spans="1:6" x14ac:dyDescent="0.3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332"/>
        <v>5</v>
      </c>
      <c r="F10628">
        <f t="shared" si="333"/>
        <v>18</v>
      </c>
    </row>
    <row r="10629" spans="1:6" x14ac:dyDescent="0.3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332"/>
        <v>5</v>
      </c>
      <c r="F10629">
        <f t="shared" si="333"/>
        <v>18</v>
      </c>
    </row>
    <row r="10630" spans="1:6" x14ac:dyDescent="0.3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332"/>
        <v>5</v>
      </c>
      <c r="F10630">
        <f t="shared" si="333"/>
        <v>18</v>
      </c>
    </row>
    <row r="10631" spans="1:6" x14ac:dyDescent="0.3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332"/>
        <v>5</v>
      </c>
      <c r="F10631">
        <f t="shared" si="333"/>
        <v>18</v>
      </c>
    </row>
    <row r="10632" spans="1:6" x14ac:dyDescent="0.3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332"/>
        <v>5</v>
      </c>
      <c r="F10632">
        <f t="shared" si="333"/>
        <v>18</v>
      </c>
    </row>
    <row r="10633" spans="1:6" x14ac:dyDescent="0.3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332"/>
        <v>5</v>
      </c>
      <c r="F10633">
        <f t="shared" si="333"/>
        <v>18</v>
      </c>
    </row>
    <row r="10634" spans="1:6" x14ac:dyDescent="0.3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332"/>
        <v>5</v>
      </c>
      <c r="F10634">
        <f t="shared" si="333"/>
        <v>18</v>
      </c>
    </row>
    <row r="10635" spans="1:6" x14ac:dyDescent="0.3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332"/>
        <v>5</v>
      </c>
      <c r="F10635">
        <f t="shared" si="333"/>
        <v>18</v>
      </c>
    </row>
    <row r="10636" spans="1:6" x14ac:dyDescent="0.3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332"/>
        <v>5</v>
      </c>
      <c r="F10636">
        <f t="shared" si="333"/>
        <v>18</v>
      </c>
    </row>
    <row r="10637" spans="1:6" x14ac:dyDescent="0.3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332"/>
        <v>5</v>
      </c>
      <c r="F10637">
        <f t="shared" si="333"/>
        <v>18</v>
      </c>
    </row>
    <row r="10638" spans="1:6" x14ac:dyDescent="0.3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332"/>
        <v>5</v>
      </c>
      <c r="F10638">
        <f t="shared" si="333"/>
        <v>18</v>
      </c>
    </row>
    <row r="10639" spans="1:6" x14ac:dyDescent="0.3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332"/>
        <v>5</v>
      </c>
      <c r="F10639">
        <f t="shared" si="333"/>
        <v>18</v>
      </c>
    </row>
    <row r="10640" spans="1:6" x14ac:dyDescent="0.3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332"/>
        <v>5</v>
      </c>
      <c r="F10640">
        <f t="shared" si="333"/>
        <v>18</v>
      </c>
    </row>
    <row r="10641" spans="1:6" x14ac:dyDescent="0.3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332"/>
        <v>5</v>
      </c>
      <c r="F10641">
        <f t="shared" si="333"/>
        <v>18</v>
      </c>
    </row>
    <row r="10642" spans="1:6" x14ac:dyDescent="0.3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332"/>
        <v>5</v>
      </c>
      <c r="F10642">
        <f t="shared" si="333"/>
        <v>18</v>
      </c>
    </row>
    <row r="10643" spans="1:6" x14ac:dyDescent="0.3">
      <c r="A10643">
        <v>35154</v>
      </c>
      <c r="B10643" s="2">
        <v>44316.341</v>
      </c>
      <c r="C10643">
        <v>121598</v>
      </c>
      <c r="D10643">
        <v>158978</v>
      </c>
      <c r="E10643">
        <f t="shared" si="332"/>
        <v>5</v>
      </c>
      <c r="F10643">
        <f t="shared" si="333"/>
        <v>18</v>
      </c>
    </row>
    <row r="10644" spans="1:6" x14ac:dyDescent="0.3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332"/>
        <v>5</v>
      </c>
      <c r="F10644">
        <f t="shared" si="333"/>
        <v>18</v>
      </c>
    </row>
    <row r="10645" spans="1:6" x14ac:dyDescent="0.3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332"/>
        <v>5</v>
      </c>
      <c r="F10645">
        <f t="shared" si="333"/>
        <v>18</v>
      </c>
    </row>
    <row r="10646" spans="1:6" x14ac:dyDescent="0.3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332"/>
        <v>5</v>
      </c>
      <c r="F10646">
        <f t="shared" si="333"/>
        <v>18</v>
      </c>
    </row>
    <row r="10647" spans="1:6" x14ac:dyDescent="0.3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332"/>
        <v>5</v>
      </c>
      <c r="F10647">
        <f t="shared" si="333"/>
        <v>18</v>
      </c>
    </row>
    <row r="10648" spans="1:6" x14ac:dyDescent="0.3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332"/>
        <v>5</v>
      </c>
      <c r="F10648">
        <f t="shared" si="333"/>
        <v>18</v>
      </c>
    </row>
    <row r="10649" spans="1:6" x14ac:dyDescent="0.3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332"/>
        <v>5</v>
      </c>
      <c r="F10649">
        <f t="shared" si="333"/>
        <v>18</v>
      </c>
    </row>
    <row r="10650" spans="1:6" x14ac:dyDescent="0.3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332"/>
        <v>5</v>
      </c>
      <c r="F10650">
        <f t="shared" si="333"/>
        <v>18</v>
      </c>
    </row>
    <row r="10651" spans="1:6" x14ac:dyDescent="0.3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332"/>
        <v>5</v>
      </c>
      <c r="F10651">
        <f t="shared" si="333"/>
        <v>18</v>
      </c>
    </row>
    <row r="10652" spans="1:6" x14ac:dyDescent="0.3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332"/>
        <v>5</v>
      </c>
      <c r="F10652">
        <f t="shared" si="333"/>
        <v>18</v>
      </c>
    </row>
    <row r="10653" spans="1:6" x14ac:dyDescent="0.3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332"/>
        <v>5</v>
      </c>
      <c r="F10653">
        <f t="shared" si="333"/>
        <v>18</v>
      </c>
    </row>
    <row r="10654" spans="1:6" x14ac:dyDescent="0.3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332"/>
        <v>5</v>
      </c>
      <c r="F10654">
        <f t="shared" si="333"/>
        <v>18</v>
      </c>
    </row>
    <row r="10655" spans="1:6" x14ac:dyDescent="0.3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332"/>
        <v>5</v>
      </c>
      <c r="F10655">
        <f t="shared" si="333"/>
        <v>18</v>
      </c>
    </row>
    <row r="10656" spans="1:6" x14ac:dyDescent="0.3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332"/>
        <v>5</v>
      </c>
      <c r="F10656">
        <f t="shared" si="333"/>
        <v>18</v>
      </c>
    </row>
    <row r="10657" spans="1:6" x14ac:dyDescent="0.3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332"/>
        <v>5</v>
      </c>
      <c r="F10657">
        <f t="shared" si="333"/>
        <v>18</v>
      </c>
    </row>
    <row r="10658" spans="1:6" x14ac:dyDescent="0.3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332"/>
        <v>5</v>
      </c>
      <c r="F10658">
        <f t="shared" si="333"/>
        <v>18</v>
      </c>
    </row>
    <row r="10659" spans="1:6" x14ac:dyDescent="0.3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332"/>
        <v>5</v>
      </c>
      <c r="F10659">
        <f t="shared" si="333"/>
        <v>18</v>
      </c>
    </row>
    <row r="10660" spans="1:6" x14ac:dyDescent="0.3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332"/>
        <v>5</v>
      </c>
      <c r="F10660">
        <f t="shared" si="333"/>
        <v>18</v>
      </c>
    </row>
    <row r="10661" spans="1:6" x14ac:dyDescent="0.3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332"/>
        <v>5</v>
      </c>
      <c r="F10661">
        <f t="shared" si="333"/>
        <v>18</v>
      </c>
    </row>
    <row r="10662" spans="1:6" x14ac:dyDescent="0.3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332"/>
        <v>5</v>
      </c>
      <c r="F10662">
        <f t="shared" si="333"/>
        <v>18</v>
      </c>
    </row>
    <row r="10663" spans="1:6" x14ac:dyDescent="0.3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332"/>
        <v>5</v>
      </c>
      <c r="F10663">
        <f t="shared" si="333"/>
        <v>18</v>
      </c>
    </row>
    <row r="10664" spans="1:6" x14ac:dyDescent="0.3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332"/>
        <v>5</v>
      </c>
      <c r="F10664">
        <f t="shared" si="333"/>
        <v>18</v>
      </c>
    </row>
    <row r="10665" spans="1:6" x14ac:dyDescent="0.3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332"/>
        <v>5</v>
      </c>
      <c r="F10665">
        <f t="shared" si="333"/>
        <v>18</v>
      </c>
    </row>
    <row r="10666" spans="1:6" x14ac:dyDescent="0.3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332"/>
        <v>5</v>
      </c>
      <c r="F10666">
        <f t="shared" si="333"/>
        <v>18</v>
      </c>
    </row>
    <row r="10667" spans="1:6" x14ac:dyDescent="0.3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332"/>
        <v>5</v>
      </c>
      <c r="F10667">
        <f t="shared" si="333"/>
        <v>18</v>
      </c>
    </row>
    <row r="10668" spans="1:6" x14ac:dyDescent="0.3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332"/>
        <v>5</v>
      </c>
      <c r="F10668">
        <f t="shared" si="333"/>
        <v>18</v>
      </c>
    </row>
    <row r="10669" spans="1:6" x14ac:dyDescent="0.3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332"/>
        <v>5</v>
      </c>
      <c r="F10669">
        <f t="shared" si="333"/>
        <v>18</v>
      </c>
    </row>
    <row r="10670" spans="1:6" x14ac:dyDescent="0.3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332"/>
        <v>5</v>
      </c>
      <c r="F10670">
        <f t="shared" si="333"/>
        <v>18</v>
      </c>
    </row>
    <row r="10671" spans="1:6" x14ac:dyDescent="0.3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332"/>
        <v>5</v>
      </c>
      <c r="F10671">
        <f t="shared" si="333"/>
        <v>18</v>
      </c>
    </row>
    <row r="10672" spans="1:6" x14ac:dyDescent="0.3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332"/>
        <v>5</v>
      </c>
      <c r="F10672">
        <f t="shared" si="333"/>
        <v>18</v>
      </c>
    </row>
    <row r="10673" spans="1:6" x14ac:dyDescent="0.3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332"/>
        <v>5</v>
      </c>
      <c r="F10673">
        <f t="shared" si="333"/>
        <v>18</v>
      </c>
    </row>
    <row r="10674" spans="1:6" x14ac:dyDescent="0.3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332"/>
        <v>5</v>
      </c>
      <c r="F10674">
        <f t="shared" si="333"/>
        <v>18</v>
      </c>
    </row>
    <row r="10675" spans="1:6" x14ac:dyDescent="0.3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332"/>
        <v>5</v>
      </c>
      <c r="F10675">
        <f t="shared" si="333"/>
        <v>18</v>
      </c>
    </row>
    <row r="10676" spans="1:6" x14ac:dyDescent="0.3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332"/>
        <v>5</v>
      </c>
      <c r="F10676">
        <f t="shared" si="333"/>
        <v>18</v>
      </c>
    </row>
    <row r="10677" spans="1:6" x14ac:dyDescent="0.3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332"/>
        <v>5</v>
      </c>
      <c r="F10677">
        <f t="shared" si="333"/>
        <v>18</v>
      </c>
    </row>
    <row r="10678" spans="1:6" x14ac:dyDescent="0.3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332"/>
        <v>5</v>
      </c>
      <c r="F10678">
        <f t="shared" si="333"/>
        <v>18</v>
      </c>
    </row>
    <row r="10679" spans="1:6" x14ac:dyDescent="0.3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332"/>
        <v>5</v>
      </c>
      <c r="F10679">
        <f t="shared" si="333"/>
        <v>18</v>
      </c>
    </row>
    <row r="10680" spans="1:6" x14ac:dyDescent="0.3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332"/>
        <v>5</v>
      </c>
      <c r="F10680">
        <f t="shared" si="333"/>
        <v>18</v>
      </c>
    </row>
    <row r="10681" spans="1:6" x14ac:dyDescent="0.3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332"/>
        <v>5</v>
      </c>
      <c r="F10681">
        <f t="shared" si="333"/>
        <v>18</v>
      </c>
    </row>
    <row r="10682" spans="1:6" x14ac:dyDescent="0.3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332"/>
        <v>5</v>
      </c>
      <c r="F10682">
        <f t="shared" si="333"/>
        <v>18</v>
      </c>
    </row>
    <row r="10683" spans="1:6" x14ac:dyDescent="0.3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332"/>
        <v>5</v>
      </c>
      <c r="F10683">
        <f t="shared" si="333"/>
        <v>18</v>
      </c>
    </row>
    <row r="10684" spans="1:6" x14ac:dyDescent="0.3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332"/>
        <v>5</v>
      </c>
      <c r="F10684">
        <f t="shared" si="333"/>
        <v>18</v>
      </c>
    </row>
    <row r="10685" spans="1:6" x14ac:dyDescent="0.3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332"/>
        <v>5</v>
      </c>
      <c r="F10685">
        <f t="shared" si="333"/>
        <v>18</v>
      </c>
    </row>
    <row r="10686" spans="1:6" x14ac:dyDescent="0.3">
      <c r="A10686">
        <v>35286</v>
      </c>
      <c r="B10686" s="2">
        <v>44316.45</v>
      </c>
      <c r="C10686">
        <v>307512</v>
      </c>
      <c r="D10686">
        <v>208511</v>
      </c>
      <c r="E10686">
        <f t="shared" si="332"/>
        <v>5</v>
      </c>
      <c r="F10686">
        <f t="shared" si="333"/>
        <v>18</v>
      </c>
    </row>
    <row r="10687" spans="1:6" x14ac:dyDescent="0.3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332"/>
        <v>5</v>
      </c>
      <c r="F10687">
        <f t="shared" si="333"/>
        <v>18</v>
      </c>
    </row>
    <row r="10688" spans="1:6" x14ac:dyDescent="0.3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332"/>
        <v>5</v>
      </c>
      <c r="F10688">
        <f t="shared" si="333"/>
        <v>18</v>
      </c>
    </row>
    <row r="10689" spans="1:6" x14ac:dyDescent="0.3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332"/>
        <v>5</v>
      </c>
      <c r="F10689">
        <f t="shared" si="333"/>
        <v>18</v>
      </c>
    </row>
    <row r="10690" spans="1:6" x14ac:dyDescent="0.3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332"/>
        <v>5</v>
      </c>
      <c r="F10690">
        <f t="shared" si="333"/>
        <v>18</v>
      </c>
    </row>
    <row r="10691" spans="1:6" x14ac:dyDescent="0.3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334">WEEKDAY(B10691,2)</f>
        <v>5</v>
      </c>
      <c r="F10691">
        <f t="shared" ref="F10691:F10754" si="335">WEEKNUM(B10691,2)</f>
        <v>18</v>
      </c>
    </row>
    <row r="10692" spans="1:6" x14ac:dyDescent="0.3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334"/>
        <v>5</v>
      </c>
      <c r="F10692">
        <f t="shared" si="335"/>
        <v>18</v>
      </c>
    </row>
    <row r="10693" spans="1:6" x14ac:dyDescent="0.3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334"/>
        <v>5</v>
      </c>
      <c r="F10693">
        <f t="shared" si="335"/>
        <v>18</v>
      </c>
    </row>
    <row r="10694" spans="1:6" x14ac:dyDescent="0.3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334"/>
        <v>5</v>
      </c>
      <c r="F10694">
        <f t="shared" si="335"/>
        <v>18</v>
      </c>
    </row>
    <row r="10695" spans="1:6" x14ac:dyDescent="0.3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334"/>
        <v>5</v>
      </c>
      <c r="F10695">
        <f t="shared" si="335"/>
        <v>18</v>
      </c>
    </row>
    <row r="10696" spans="1:6" x14ac:dyDescent="0.3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334"/>
        <v>5</v>
      </c>
      <c r="F10696">
        <f t="shared" si="335"/>
        <v>18</v>
      </c>
    </row>
    <row r="10697" spans="1:6" x14ac:dyDescent="0.3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334"/>
        <v>5</v>
      </c>
      <c r="F10697">
        <f t="shared" si="335"/>
        <v>18</v>
      </c>
    </row>
    <row r="10698" spans="1:6" x14ac:dyDescent="0.3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334"/>
        <v>5</v>
      </c>
      <c r="F10698">
        <f t="shared" si="335"/>
        <v>18</v>
      </c>
    </row>
    <row r="10699" spans="1:6" x14ac:dyDescent="0.3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334"/>
        <v>5</v>
      </c>
      <c r="F10699">
        <f t="shared" si="335"/>
        <v>18</v>
      </c>
    </row>
    <row r="10700" spans="1:6" x14ac:dyDescent="0.3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334"/>
        <v>5</v>
      </c>
      <c r="F10700">
        <f t="shared" si="335"/>
        <v>18</v>
      </c>
    </row>
    <row r="10701" spans="1:6" x14ac:dyDescent="0.3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334"/>
        <v>5</v>
      </c>
      <c r="F10701">
        <f t="shared" si="335"/>
        <v>18</v>
      </c>
    </row>
    <row r="10702" spans="1:6" x14ac:dyDescent="0.3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334"/>
        <v>5</v>
      </c>
      <c r="F10702">
        <f t="shared" si="335"/>
        <v>18</v>
      </c>
    </row>
    <row r="10703" spans="1:6" x14ac:dyDescent="0.3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334"/>
        <v>5</v>
      </c>
      <c r="F10703">
        <f t="shared" si="335"/>
        <v>18</v>
      </c>
    </row>
    <row r="10704" spans="1:6" x14ac:dyDescent="0.3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334"/>
        <v>5</v>
      </c>
      <c r="F10704">
        <f t="shared" si="335"/>
        <v>18</v>
      </c>
    </row>
    <row r="10705" spans="1:6" x14ac:dyDescent="0.3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334"/>
        <v>5</v>
      </c>
      <c r="F10705">
        <f t="shared" si="335"/>
        <v>18</v>
      </c>
    </row>
    <row r="10706" spans="1:6" x14ac:dyDescent="0.3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334"/>
        <v>5</v>
      </c>
      <c r="F10706">
        <f t="shared" si="335"/>
        <v>18</v>
      </c>
    </row>
    <row r="10707" spans="1:6" x14ac:dyDescent="0.3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334"/>
        <v>5</v>
      </c>
      <c r="F10707">
        <f t="shared" si="335"/>
        <v>18</v>
      </c>
    </row>
    <row r="10708" spans="1:6" x14ac:dyDescent="0.3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334"/>
        <v>5</v>
      </c>
      <c r="F10708">
        <f t="shared" si="335"/>
        <v>18</v>
      </c>
    </row>
    <row r="10709" spans="1:6" x14ac:dyDescent="0.3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334"/>
        <v>5</v>
      </c>
      <c r="F10709">
        <f t="shared" si="335"/>
        <v>18</v>
      </c>
    </row>
    <row r="10710" spans="1:6" x14ac:dyDescent="0.3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334"/>
        <v>5</v>
      </c>
      <c r="F10710">
        <f t="shared" si="335"/>
        <v>18</v>
      </c>
    </row>
    <row r="10711" spans="1:6" x14ac:dyDescent="0.3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334"/>
        <v>5</v>
      </c>
      <c r="F10711">
        <f t="shared" si="335"/>
        <v>18</v>
      </c>
    </row>
    <row r="10712" spans="1:6" x14ac:dyDescent="0.3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334"/>
        <v>5</v>
      </c>
      <c r="F10712">
        <f t="shared" si="335"/>
        <v>18</v>
      </c>
    </row>
    <row r="10713" spans="1:6" x14ac:dyDescent="0.3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334"/>
        <v>5</v>
      </c>
      <c r="F10713">
        <f t="shared" si="335"/>
        <v>18</v>
      </c>
    </row>
    <row r="10714" spans="1:6" x14ac:dyDescent="0.3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334"/>
        <v>5</v>
      </c>
      <c r="F10714">
        <f t="shared" si="335"/>
        <v>18</v>
      </c>
    </row>
    <row r="10715" spans="1:6" x14ac:dyDescent="0.3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334"/>
        <v>5</v>
      </c>
      <c r="F10715">
        <f t="shared" si="335"/>
        <v>18</v>
      </c>
    </row>
    <row r="10716" spans="1:6" x14ac:dyDescent="0.3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334"/>
        <v>5</v>
      </c>
      <c r="F10716">
        <f t="shared" si="335"/>
        <v>18</v>
      </c>
    </row>
    <row r="10717" spans="1:6" x14ac:dyDescent="0.3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334"/>
        <v>5</v>
      </c>
      <c r="F10717">
        <f t="shared" si="335"/>
        <v>18</v>
      </c>
    </row>
    <row r="10718" spans="1:6" x14ac:dyDescent="0.3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334"/>
        <v>5</v>
      </c>
      <c r="F10718">
        <f t="shared" si="335"/>
        <v>18</v>
      </c>
    </row>
    <row r="10719" spans="1:6" x14ac:dyDescent="0.3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334"/>
        <v>5</v>
      </c>
      <c r="F10719">
        <f t="shared" si="335"/>
        <v>18</v>
      </c>
    </row>
    <row r="10720" spans="1:6" x14ac:dyDescent="0.3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334"/>
        <v>5</v>
      </c>
      <c r="F10720">
        <f t="shared" si="335"/>
        <v>18</v>
      </c>
    </row>
    <row r="10721" spans="1:6" x14ac:dyDescent="0.3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334"/>
        <v>5</v>
      </c>
      <c r="F10721">
        <f t="shared" si="335"/>
        <v>18</v>
      </c>
    </row>
    <row r="10722" spans="1:6" x14ac:dyDescent="0.3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334"/>
        <v>5</v>
      </c>
      <c r="F10722">
        <f t="shared" si="335"/>
        <v>18</v>
      </c>
    </row>
    <row r="10723" spans="1:6" x14ac:dyDescent="0.3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334"/>
        <v>5</v>
      </c>
      <c r="F10723">
        <f t="shared" si="335"/>
        <v>18</v>
      </c>
    </row>
    <row r="10724" spans="1:6" x14ac:dyDescent="0.3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334"/>
        <v>5</v>
      </c>
      <c r="F10724">
        <f t="shared" si="335"/>
        <v>18</v>
      </c>
    </row>
    <row r="10725" spans="1:6" x14ac:dyDescent="0.3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334"/>
        <v>5</v>
      </c>
      <c r="F10725">
        <f t="shared" si="335"/>
        <v>18</v>
      </c>
    </row>
    <row r="10726" spans="1:6" x14ac:dyDescent="0.3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334"/>
        <v>5</v>
      </c>
      <c r="F10726">
        <f t="shared" si="335"/>
        <v>18</v>
      </c>
    </row>
    <row r="10727" spans="1:6" x14ac:dyDescent="0.3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334"/>
        <v>5</v>
      </c>
      <c r="F10727">
        <f t="shared" si="335"/>
        <v>18</v>
      </c>
    </row>
    <row r="10728" spans="1:6" x14ac:dyDescent="0.3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334"/>
        <v>5</v>
      </c>
      <c r="F10728">
        <f t="shared" si="335"/>
        <v>18</v>
      </c>
    </row>
    <row r="10729" spans="1:6" x14ac:dyDescent="0.3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334"/>
        <v>5</v>
      </c>
      <c r="F10729">
        <f t="shared" si="335"/>
        <v>18</v>
      </c>
    </row>
    <row r="10730" spans="1:6" x14ac:dyDescent="0.3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334"/>
        <v>5</v>
      </c>
      <c r="F10730">
        <f t="shared" si="335"/>
        <v>18</v>
      </c>
    </row>
    <row r="10731" spans="1:6" x14ac:dyDescent="0.3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334"/>
        <v>5</v>
      </c>
      <c r="F10731">
        <f t="shared" si="335"/>
        <v>18</v>
      </c>
    </row>
    <row r="10732" spans="1:6" x14ac:dyDescent="0.3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334"/>
        <v>5</v>
      </c>
      <c r="F10732">
        <f t="shared" si="335"/>
        <v>18</v>
      </c>
    </row>
    <row r="10733" spans="1:6" x14ac:dyDescent="0.3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334"/>
        <v>5</v>
      </c>
      <c r="F10733">
        <f t="shared" si="335"/>
        <v>18</v>
      </c>
    </row>
    <row r="10734" spans="1:6" x14ac:dyDescent="0.3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334"/>
        <v>5</v>
      </c>
      <c r="F10734">
        <f t="shared" si="335"/>
        <v>18</v>
      </c>
    </row>
    <row r="10735" spans="1:6" x14ac:dyDescent="0.3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334"/>
        <v>5</v>
      </c>
      <c r="F10735">
        <f t="shared" si="335"/>
        <v>18</v>
      </c>
    </row>
    <row r="10736" spans="1:6" x14ac:dyDescent="0.3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334"/>
        <v>5</v>
      </c>
      <c r="F10736">
        <f t="shared" si="335"/>
        <v>18</v>
      </c>
    </row>
    <row r="10737" spans="1:6" x14ac:dyDescent="0.3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334"/>
        <v>5</v>
      </c>
      <c r="F10737">
        <f t="shared" si="335"/>
        <v>18</v>
      </c>
    </row>
    <row r="10738" spans="1:6" x14ac:dyDescent="0.3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334"/>
        <v>5</v>
      </c>
      <c r="F10738">
        <f t="shared" si="335"/>
        <v>18</v>
      </c>
    </row>
    <row r="10739" spans="1:6" x14ac:dyDescent="0.3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334"/>
        <v>5</v>
      </c>
      <c r="F10739">
        <f t="shared" si="335"/>
        <v>18</v>
      </c>
    </row>
    <row r="10740" spans="1:6" x14ac:dyDescent="0.3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334"/>
        <v>5</v>
      </c>
      <c r="F10740">
        <f t="shared" si="335"/>
        <v>18</v>
      </c>
    </row>
    <row r="10741" spans="1:6" x14ac:dyDescent="0.3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334"/>
        <v>5</v>
      </c>
      <c r="F10741">
        <f t="shared" si="335"/>
        <v>18</v>
      </c>
    </row>
    <row r="10742" spans="1:6" x14ac:dyDescent="0.3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334"/>
        <v>5</v>
      </c>
      <c r="F10742">
        <f t="shared" si="335"/>
        <v>18</v>
      </c>
    </row>
    <row r="10743" spans="1:6" x14ac:dyDescent="0.3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334"/>
        <v>5</v>
      </c>
      <c r="F10743">
        <f t="shared" si="335"/>
        <v>18</v>
      </c>
    </row>
    <row r="10744" spans="1:6" x14ac:dyDescent="0.3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334"/>
        <v>5</v>
      </c>
      <c r="F10744">
        <f t="shared" si="335"/>
        <v>18</v>
      </c>
    </row>
    <row r="10745" spans="1:6" x14ac:dyDescent="0.3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334"/>
        <v>5</v>
      </c>
      <c r="F10745">
        <f t="shared" si="335"/>
        <v>18</v>
      </c>
    </row>
    <row r="10746" spans="1:6" x14ac:dyDescent="0.3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334"/>
        <v>5</v>
      </c>
      <c r="F10746">
        <f t="shared" si="335"/>
        <v>18</v>
      </c>
    </row>
    <row r="10747" spans="1:6" x14ac:dyDescent="0.3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334"/>
        <v>5</v>
      </c>
      <c r="F10747">
        <f t="shared" si="335"/>
        <v>18</v>
      </c>
    </row>
    <row r="10748" spans="1:6" x14ac:dyDescent="0.3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334"/>
        <v>5</v>
      </c>
      <c r="F10748">
        <f t="shared" si="335"/>
        <v>18</v>
      </c>
    </row>
    <row r="10749" spans="1:6" x14ac:dyDescent="0.3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334"/>
        <v>5</v>
      </c>
      <c r="F10749">
        <f t="shared" si="335"/>
        <v>18</v>
      </c>
    </row>
    <row r="10750" spans="1:6" x14ac:dyDescent="0.3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334"/>
        <v>5</v>
      </c>
      <c r="F10750">
        <f t="shared" si="335"/>
        <v>18</v>
      </c>
    </row>
    <row r="10751" spans="1:6" x14ac:dyDescent="0.3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334"/>
        <v>5</v>
      </c>
      <c r="F10751">
        <f t="shared" si="335"/>
        <v>18</v>
      </c>
    </row>
    <row r="10752" spans="1:6" x14ac:dyDescent="0.3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334"/>
        <v>5</v>
      </c>
      <c r="F10752">
        <f t="shared" si="335"/>
        <v>18</v>
      </c>
    </row>
    <row r="10753" spans="1:6" x14ac:dyDescent="0.3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334"/>
        <v>5</v>
      </c>
      <c r="F10753">
        <f t="shared" si="335"/>
        <v>18</v>
      </c>
    </row>
    <row r="10754" spans="1:6" x14ac:dyDescent="0.3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334"/>
        <v>5</v>
      </c>
      <c r="F10754">
        <f t="shared" si="335"/>
        <v>18</v>
      </c>
    </row>
    <row r="10755" spans="1:6" x14ac:dyDescent="0.3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336">WEEKDAY(B10755,2)</f>
        <v>5</v>
      </c>
      <c r="F10755">
        <f t="shared" ref="F10755:F10818" si="337">WEEKNUM(B10755,2)</f>
        <v>18</v>
      </c>
    </row>
    <row r="10756" spans="1:6" x14ac:dyDescent="0.3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336"/>
        <v>5</v>
      </c>
      <c r="F10756">
        <f t="shared" si="337"/>
        <v>18</v>
      </c>
    </row>
    <row r="10757" spans="1:6" x14ac:dyDescent="0.3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336"/>
        <v>5</v>
      </c>
      <c r="F10757">
        <f t="shared" si="337"/>
        <v>18</v>
      </c>
    </row>
    <row r="10758" spans="1:6" x14ac:dyDescent="0.3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336"/>
        <v>5</v>
      </c>
      <c r="F10758">
        <f t="shared" si="337"/>
        <v>18</v>
      </c>
    </row>
    <row r="10759" spans="1:6" x14ac:dyDescent="0.3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336"/>
        <v>5</v>
      </c>
      <c r="F10759">
        <f t="shared" si="337"/>
        <v>18</v>
      </c>
    </row>
    <row r="10760" spans="1:6" x14ac:dyDescent="0.3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336"/>
        <v>5</v>
      </c>
      <c r="F10760">
        <f t="shared" si="337"/>
        <v>18</v>
      </c>
    </row>
    <row r="10761" spans="1:6" x14ac:dyDescent="0.3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336"/>
        <v>5</v>
      </c>
      <c r="F10761">
        <f t="shared" si="337"/>
        <v>18</v>
      </c>
    </row>
    <row r="10762" spans="1:6" x14ac:dyDescent="0.3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336"/>
        <v>5</v>
      </c>
      <c r="F10762">
        <f t="shared" si="337"/>
        <v>18</v>
      </c>
    </row>
    <row r="10763" spans="1:6" x14ac:dyDescent="0.3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336"/>
        <v>5</v>
      </c>
      <c r="F10763">
        <f t="shared" si="337"/>
        <v>18</v>
      </c>
    </row>
    <row r="10764" spans="1:6" x14ac:dyDescent="0.3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336"/>
        <v>5</v>
      </c>
      <c r="F10764">
        <f t="shared" si="337"/>
        <v>18</v>
      </c>
    </row>
    <row r="10765" spans="1:6" x14ac:dyDescent="0.3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336"/>
        <v>5</v>
      </c>
      <c r="F10765">
        <f t="shared" si="337"/>
        <v>18</v>
      </c>
    </row>
    <row r="10766" spans="1:6" x14ac:dyDescent="0.3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336"/>
        <v>5</v>
      </c>
      <c r="F10766">
        <f t="shared" si="337"/>
        <v>18</v>
      </c>
    </row>
    <row r="10767" spans="1:6" x14ac:dyDescent="0.3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336"/>
        <v>5</v>
      </c>
      <c r="F10767">
        <f t="shared" si="337"/>
        <v>18</v>
      </c>
    </row>
    <row r="10768" spans="1:6" x14ac:dyDescent="0.3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336"/>
        <v>5</v>
      </c>
      <c r="F10768">
        <f t="shared" si="337"/>
        <v>18</v>
      </c>
    </row>
    <row r="10769" spans="1:6" x14ac:dyDescent="0.3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336"/>
        <v>5</v>
      </c>
      <c r="F10769">
        <f t="shared" si="337"/>
        <v>18</v>
      </c>
    </row>
    <row r="10770" spans="1:6" x14ac:dyDescent="0.3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336"/>
        <v>5</v>
      </c>
      <c r="F10770">
        <f t="shared" si="337"/>
        <v>18</v>
      </c>
    </row>
    <row r="10771" spans="1:6" x14ac:dyDescent="0.3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336"/>
        <v>5</v>
      </c>
      <c r="F10771">
        <f t="shared" si="337"/>
        <v>18</v>
      </c>
    </row>
    <row r="10772" spans="1:6" x14ac:dyDescent="0.3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336"/>
        <v>5</v>
      </c>
      <c r="F10772">
        <f t="shared" si="337"/>
        <v>18</v>
      </c>
    </row>
    <row r="10773" spans="1:6" x14ac:dyDescent="0.3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336"/>
        <v>5</v>
      </c>
      <c r="F10773">
        <f t="shared" si="337"/>
        <v>18</v>
      </c>
    </row>
    <row r="10774" spans="1:6" x14ac:dyDescent="0.3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336"/>
        <v>5</v>
      </c>
      <c r="F10774">
        <f t="shared" si="337"/>
        <v>18</v>
      </c>
    </row>
    <row r="10775" spans="1:6" x14ac:dyDescent="0.3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336"/>
        <v>5</v>
      </c>
      <c r="F10775">
        <f t="shared" si="337"/>
        <v>18</v>
      </c>
    </row>
    <row r="10776" spans="1:6" x14ac:dyDescent="0.3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336"/>
        <v>5</v>
      </c>
      <c r="F10776">
        <f t="shared" si="337"/>
        <v>18</v>
      </c>
    </row>
    <row r="10777" spans="1:6" x14ac:dyDescent="0.3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336"/>
        <v>5</v>
      </c>
      <c r="F10777">
        <f t="shared" si="337"/>
        <v>18</v>
      </c>
    </row>
    <row r="10778" spans="1:6" x14ac:dyDescent="0.3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336"/>
        <v>5</v>
      </c>
      <c r="F10778">
        <f t="shared" si="337"/>
        <v>18</v>
      </c>
    </row>
    <row r="10779" spans="1:6" x14ac:dyDescent="0.3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336"/>
        <v>5</v>
      </c>
      <c r="F10779">
        <f t="shared" si="337"/>
        <v>18</v>
      </c>
    </row>
    <row r="10780" spans="1:6" x14ac:dyDescent="0.3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336"/>
        <v>5</v>
      </c>
      <c r="F10780">
        <f t="shared" si="337"/>
        <v>18</v>
      </c>
    </row>
    <row r="10781" spans="1:6" x14ac:dyDescent="0.3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336"/>
        <v>5</v>
      </c>
      <c r="F10781">
        <f t="shared" si="337"/>
        <v>18</v>
      </c>
    </row>
    <row r="10782" spans="1:6" x14ac:dyDescent="0.3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336"/>
        <v>5</v>
      </c>
      <c r="F10782">
        <f t="shared" si="337"/>
        <v>18</v>
      </c>
    </row>
    <row r="10783" spans="1:6" x14ac:dyDescent="0.3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336"/>
        <v>5</v>
      </c>
      <c r="F10783">
        <f t="shared" si="337"/>
        <v>18</v>
      </c>
    </row>
    <row r="10784" spans="1:6" x14ac:dyDescent="0.3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336"/>
        <v>5</v>
      </c>
      <c r="F10784">
        <f t="shared" si="337"/>
        <v>18</v>
      </c>
    </row>
    <row r="10785" spans="1:6" x14ac:dyDescent="0.3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336"/>
        <v>5</v>
      </c>
      <c r="F10785">
        <f t="shared" si="337"/>
        <v>18</v>
      </c>
    </row>
    <row r="10786" spans="1:6" x14ac:dyDescent="0.3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336"/>
        <v>5</v>
      </c>
      <c r="F10786">
        <f t="shared" si="337"/>
        <v>18</v>
      </c>
    </row>
    <row r="10787" spans="1:6" x14ac:dyDescent="0.3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336"/>
        <v>5</v>
      </c>
      <c r="F10787">
        <f t="shared" si="337"/>
        <v>18</v>
      </c>
    </row>
    <row r="10788" spans="1:6" x14ac:dyDescent="0.3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336"/>
        <v>5</v>
      </c>
      <c r="F10788">
        <f t="shared" si="337"/>
        <v>18</v>
      </c>
    </row>
    <row r="10789" spans="1:6" x14ac:dyDescent="0.3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336"/>
        <v>5</v>
      </c>
      <c r="F10789">
        <f t="shared" si="337"/>
        <v>18</v>
      </c>
    </row>
    <row r="10790" spans="1:6" x14ac:dyDescent="0.3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336"/>
        <v>5</v>
      </c>
      <c r="F10790">
        <f t="shared" si="337"/>
        <v>18</v>
      </c>
    </row>
    <row r="10791" spans="1:6" x14ac:dyDescent="0.3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336"/>
        <v>5</v>
      </c>
      <c r="F10791">
        <f t="shared" si="337"/>
        <v>18</v>
      </c>
    </row>
    <row r="10792" spans="1:6" x14ac:dyDescent="0.3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336"/>
        <v>5</v>
      </c>
      <c r="F10792">
        <f t="shared" si="337"/>
        <v>18</v>
      </c>
    </row>
    <row r="10793" spans="1:6" x14ac:dyDescent="0.3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336"/>
        <v>5</v>
      </c>
      <c r="F10793">
        <f t="shared" si="337"/>
        <v>18</v>
      </c>
    </row>
    <row r="10794" spans="1:6" x14ac:dyDescent="0.3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336"/>
        <v>5</v>
      </c>
      <c r="F10794">
        <f t="shared" si="337"/>
        <v>18</v>
      </c>
    </row>
    <row r="10795" spans="1:6" x14ac:dyDescent="0.3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336"/>
        <v>5</v>
      </c>
      <c r="F10795">
        <f t="shared" si="337"/>
        <v>18</v>
      </c>
    </row>
    <row r="10796" spans="1:6" x14ac:dyDescent="0.3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336"/>
        <v>5</v>
      </c>
      <c r="F10796">
        <f t="shared" si="337"/>
        <v>18</v>
      </c>
    </row>
    <row r="10797" spans="1:6" x14ac:dyDescent="0.3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336"/>
        <v>5</v>
      </c>
      <c r="F10797">
        <f t="shared" si="337"/>
        <v>18</v>
      </c>
    </row>
    <row r="10798" spans="1:6" x14ac:dyDescent="0.3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336"/>
        <v>5</v>
      </c>
      <c r="F10798">
        <f t="shared" si="337"/>
        <v>18</v>
      </c>
    </row>
    <row r="10799" spans="1:6" x14ac:dyDescent="0.3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336"/>
        <v>5</v>
      </c>
      <c r="F10799">
        <f t="shared" si="337"/>
        <v>18</v>
      </c>
    </row>
    <row r="10800" spans="1:6" x14ac:dyDescent="0.3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336"/>
        <v>5</v>
      </c>
      <c r="F10800">
        <f t="shared" si="337"/>
        <v>18</v>
      </c>
    </row>
    <row r="10801" spans="1:6" x14ac:dyDescent="0.3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336"/>
        <v>5</v>
      </c>
      <c r="F10801">
        <f t="shared" si="337"/>
        <v>18</v>
      </c>
    </row>
    <row r="10802" spans="1:6" x14ac:dyDescent="0.3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336"/>
        <v>5</v>
      </c>
      <c r="F10802">
        <f t="shared" si="337"/>
        <v>18</v>
      </c>
    </row>
    <row r="10803" spans="1:6" x14ac:dyDescent="0.3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336"/>
        <v>5</v>
      </c>
      <c r="F10803">
        <f t="shared" si="337"/>
        <v>18</v>
      </c>
    </row>
    <row r="10804" spans="1:6" x14ac:dyDescent="0.3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336"/>
        <v>5</v>
      </c>
      <c r="F10804">
        <f t="shared" si="337"/>
        <v>18</v>
      </c>
    </row>
    <row r="10805" spans="1:6" x14ac:dyDescent="0.3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336"/>
        <v>5</v>
      </c>
      <c r="F10805">
        <f t="shared" si="337"/>
        <v>18</v>
      </c>
    </row>
    <row r="10806" spans="1:6" x14ac:dyDescent="0.3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336"/>
        <v>5</v>
      </c>
      <c r="F10806">
        <f t="shared" si="337"/>
        <v>18</v>
      </c>
    </row>
    <row r="10807" spans="1:6" x14ac:dyDescent="0.3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336"/>
        <v>5</v>
      </c>
      <c r="F10807">
        <f t="shared" si="337"/>
        <v>18</v>
      </c>
    </row>
    <row r="10808" spans="1:6" x14ac:dyDescent="0.3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336"/>
        <v>5</v>
      </c>
      <c r="F10808">
        <f t="shared" si="337"/>
        <v>18</v>
      </c>
    </row>
    <row r="10809" spans="1:6" x14ac:dyDescent="0.3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336"/>
        <v>5</v>
      </c>
      <c r="F10809">
        <f t="shared" si="337"/>
        <v>18</v>
      </c>
    </row>
    <row r="10810" spans="1:6" x14ac:dyDescent="0.3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336"/>
        <v>5</v>
      </c>
      <c r="F10810">
        <f t="shared" si="337"/>
        <v>18</v>
      </c>
    </row>
    <row r="10811" spans="1:6" x14ac:dyDescent="0.3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336"/>
        <v>5</v>
      </c>
      <c r="F10811">
        <f t="shared" si="337"/>
        <v>18</v>
      </c>
    </row>
    <row r="10812" spans="1:6" x14ac:dyDescent="0.3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336"/>
        <v>5</v>
      </c>
      <c r="F10812">
        <f t="shared" si="337"/>
        <v>18</v>
      </c>
    </row>
    <row r="10813" spans="1:6" x14ac:dyDescent="0.3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336"/>
        <v>5</v>
      </c>
      <c r="F10813">
        <f t="shared" si="337"/>
        <v>18</v>
      </c>
    </row>
    <row r="10814" spans="1:6" x14ac:dyDescent="0.3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336"/>
        <v>5</v>
      </c>
      <c r="F10814">
        <f t="shared" si="337"/>
        <v>18</v>
      </c>
    </row>
    <row r="10815" spans="1:6" x14ac:dyDescent="0.3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336"/>
        <v>5</v>
      </c>
      <c r="F10815">
        <f t="shared" si="337"/>
        <v>18</v>
      </c>
    </row>
    <row r="10816" spans="1:6" x14ac:dyDescent="0.3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336"/>
        <v>5</v>
      </c>
      <c r="F10816">
        <f t="shared" si="337"/>
        <v>18</v>
      </c>
    </row>
    <row r="10817" spans="1:6" x14ac:dyDescent="0.3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336"/>
        <v>5</v>
      </c>
      <c r="F10817">
        <f t="shared" si="337"/>
        <v>18</v>
      </c>
    </row>
    <row r="10818" spans="1:6" x14ac:dyDescent="0.3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336"/>
        <v>5</v>
      </c>
      <c r="F10818">
        <f t="shared" si="337"/>
        <v>18</v>
      </c>
    </row>
    <row r="10819" spans="1:6" x14ac:dyDescent="0.3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338">WEEKDAY(B10819,2)</f>
        <v>5</v>
      </c>
      <c r="F10819">
        <f t="shared" ref="F10819:F10882" si="339">WEEKNUM(B10819,2)</f>
        <v>18</v>
      </c>
    </row>
    <row r="10820" spans="1:6" x14ac:dyDescent="0.3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338"/>
        <v>5</v>
      </c>
      <c r="F10820">
        <f t="shared" si="339"/>
        <v>18</v>
      </c>
    </row>
    <row r="10821" spans="1:6" x14ac:dyDescent="0.3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338"/>
        <v>5</v>
      </c>
      <c r="F10821">
        <f t="shared" si="339"/>
        <v>18</v>
      </c>
    </row>
    <row r="10822" spans="1:6" x14ac:dyDescent="0.3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338"/>
        <v>5</v>
      </c>
      <c r="F10822">
        <f t="shared" si="339"/>
        <v>18</v>
      </c>
    </row>
    <row r="10823" spans="1:6" x14ac:dyDescent="0.3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338"/>
        <v>5</v>
      </c>
      <c r="F10823">
        <f t="shared" si="339"/>
        <v>18</v>
      </c>
    </row>
    <row r="10824" spans="1:6" x14ac:dyDescent="0.3">
      <c r="A10824">
        <v>35707</v>
      </c>
      <c r="B10824" s="2">
        <v>44316.58</v>
      </c>
      <c r="C10824">
        <v>72819</v>
      </c>
      <c r="D10824">
        <v>450900</v>
      </c>
      <c r="E10824">
        <f t="shared" si="338"/>
        <v>5</v>
      </c>
      <c r="F10824">
        <f t="shared" si="339"/>
        <v>18</v>
      </c>
    </row>
    <row r="10825" spans="1:6" x14ac:dyDescent="0.3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338"/>
        <v>5</v>
      </c>
      <c r="F10825">
        <f t="shared" si="339"/>
        <v>18</v>
      </c>
    </row>
    <row r="10826" spans="1:6" x14ac:dyDescent="0.3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338"/>
        <v>5</v>
      </c>
      <c r="F10826">
        <f t="shared" si="339"/>
        <v>18</v>
      </c>
    </row>
    <row r="10827" spans="1:6" x14ac:dyDescent="0.3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338"/>
        <v>5</v>
      </c>
      <c r="F10827">
        <f t="shared" si="339"/>
        <v>18</v>
      </c>
    </row>
    <row r="10828" spans="1:6" x14ac:dyDescent="0.3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338"/>
        <v>5</v>
      </c>
      <c r="F10828">
        <f t="shared" si="339"/>
        <v>18</v>
      </c>
    </row>
    <row r="10829" spans="1:6" x14ac:dyDescent="0.3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338"/>
        <v>5</v>
      </c>
      <c r="F10829">
        <f t="shared" si="339"/>
        <v>18</v>
      </c>
    </row>
    <row r="10830" spans="1:6" x14ac:dyDescent="0.3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338"/>
        <v>5</v>
      </c>
      <c r="F10830">
        <f t="shared" si="339"/>
        <v>18</v>
      </c>
    </row>
    <row r="10831" spans="1:6" x14ac:dyDescent="0.3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338"/>
        <v>5</v>
      </c>
      <c r="F10831">
        <f t="shared" si="339"/>
        <v>18</v>
      </c>
    </row>
    <row r="10832" spans="1:6" x14ac:dyDescent="0.3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338"/>
        <v>5</v>
      </c>
      <c r="F10832">
        <f t="shared" si="339"/>
        <v>18</v>
      </c>
    </row>
    <row r="10833" spans="1:6" x14ac:dyDescent="0.3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338"/>
        <v>5</v>
      </c>
      <c r="F10833">
        <f t="shared" si="339"/>
        <v>18</v>
      </c>
    </row>
    <row r="10834" spans="1:6" x14ac:dyDescent="0.3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338"/>
        <v>5</v>
      </c>
      <c r="F10834">
        <f t="shared" si="339"/>
        <v>18</v>
      </c>
    </row>
    <row r="10835" spans="1:6" x14ac:dyDescent="0.3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338"/>
        <v>5</v>
      </c>
      <c r="F10835">
        <f t="shared" si="339"/>
        <v>18</v>
      </c>
    </row>
    <row r="10836" spans="1:6" x14ac:dyDescent="0.3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338"/>
        <v>5</v>
      </c>
      <c r="F10836">
        <f t="shared" si="339"/>
        <v>18</v>
      </c>
    </row>
    <row r="10837" spans="1:6" x14ac:dyDescent="0.3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338"/>
        <v>5</v>
      </c>
      <c r="F10837">
        <f t="shared" si="339"/>
        <v>18</v>
      </c>
    </row>
    <row r="10838" spans="1:6" x14ac:dyDescent="0.3">
      <c r="A10838">
        <v>35749</v>
      </c>
      <c r="B10838" s="2">
        <v>44316.587</v>
      </c>
      <c r="C10838">
        <v>186806</v>
      </c>
      <c r="D10838">
        <v>150985</v>
      </c>
      <c r="E10838">
        <f t="shared" si="338"/>
        <v>5</v>
      </c>
      <c r="F10838">
        <f t="shared" si="339"/>
        <v>18</v>
      </c>
    </row>
    <row r="10839" spans="1:6" x14ac:dyDescent="0.3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338"/>
        <v>5</v>
      </c>
      <c r="F10839">
        <f t="shared" si="339"/>
        <v>18</v>
      </c>
    </row>
    <row r="10840" spans="1:6" x14ac:dyDescent="0.3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338"/>
        <v>5</v>
      </c>
      <c r="F10840">
        <f t="shared" si="339"/>
        <v>18</v>
      </c>
    </row>
    <row r="10841" spans="1:6" x14ac:dyDescent="0.3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338"/>
        <v>5</v>
      </c>
      <c r="F10841">
        <f t="shared" si="339"/>
        <v>18</v>
      </c>
    </row>
    <row r="10842" spans="1:6" x14ac:dyDescent="0.3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338"/>
        <v>5</v>
      </c>
      <c r="F10842">
        <f t="shared" si="339"/>
        <v>18</v>
      </c>
    </row>
    <row r="10843" spans="1:6" x14ac:dyDescent="0.3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338"/>
        <v>5</v>
      </c>
      <c r="F10843">
        <f t="shared" si="339"/>
        <v>18</v>
      </c>
    </row>
    <row r="10844" spans="1:6" x14ac:dyDescent="0.3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338"/>
        <v>5</v>
      </c>
      <c r="F10844">
        <f t="shared" si="339"/>
        <v>18</v>
      </c>
    </row>
    <row r="10845" spans="1:6" x14ac:dyDescent="0.3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338"/>
        <v>5</v>
      </c>
      <c r="F10845">
        <f t="shared" si="339"/>
        <v>18</v>
      </c>
    </row>
    <row r="10846" spans="1:6" x14ac:dyDescent="0.3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338"/>
        <v>5</v>
      </c>
      <c r="F10846">
        <f t="shared" si="339"/>
        <v>18</v>
      </c>
    </row>
    <row r="10847" spans="1:6" x14ac:dyDescent="0.3">
      <c r="A10847">
        <v>35778</v>
      </c>
      <c r="B10847" s="2">
        <v>44316.591</v>
      </c>
      <c r="C10847">
        <v>317240</v>
      </c>
      <c r="D10847">
        <v>111368</v>
      </c>
      <c r="E10847">
        <f t="shared" si="338"/>
        <v>5</v>
      </c>
      <c r="F10847">
        <f t="shared" si="339"/>
        <v>18</v>
      </c>
    </row>
    <row r="10848" spans="1:6" x14ac:dyDescent="0.3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338"/>
        <v>5</v>
      </c>
      <c r="F10848">
        <f t="shared" si="339"/>
        <v>18</v>
      </c>
    </row>
    <row r="10849" spans="1:6" x14ac:dyDescent="0.3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338"/>
        <v>5</v>
      </c>
      <c r="F10849">
        <f t="shared" si="339"/>
        <v>18</v>
      </c>
    </row>
    <row r="10850" spans="1:6" x14ac:dyDescent="0.3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338"/>
        <v>5</v>
      </c>
      <c r="F10850">
        <f t="shared" si="339"/>
        <v>18</v>
      </c>
    </row>
    <row r="10851" spans="1:6" x14ac:dyDescent="0.3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338"/>
        <v>5</v>
      </c>
      <c r="F10851">
        <f t="shared" si="339"/>
        <v>18</v>
      </c>
    </row>
    <row r="10852" spans="1:6" x14ac:dyDescent="0.3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338"/>
        <v>5</v>
      </c>
      <c r="F10852">
        <f t="shared" si="339"/>
        <v>18</v>
      </c>
    </row>
    <row r="10853" spans="1:6" x14ac:dyDescent="0.3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338"/>
        <v>5</v>
      </c>
      <c r="F10853">
        <f t="shared" si="339"/>
        <v>18</v>
      </c>
    </row>
    <row r="10854" spans="1:6" x14ac:dyDescent="0.3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338"/>
        <v>5</v>
      </c>
      <c r="F10854">
        <f t="shared" si="339"/>
        <v>18</v>
      </c>
    </row>
    <row r="10855" spans="1:6" x14ac:dyDescent="0.3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338"/>
        <v>5</v>
      </c>
      <c r="F10855">
        <f t="shared" si="339"/>
        <v>18</v>
      </c>
    </row>
    <row r="10856" spans="1:6" x14ac:dyDescent="0.3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338"/>
        <v>5</v>
      </c>
      <c r="F10856">
        <f t="shared" si="339"/>
        <v>18</v>
      </c>
    </row>
    <row r="10857" spans="1:6" x14ac:dyDescent="0.3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338"/>
        <v>5</v>
      </c>
      <c r="F10857">
        <f t="shared" si="339"/>
        <v>18</v>
      </c>
    </row>
    <row r="10858" spans="1:6" x14ac:dyDescent="0.3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338"/>
        <v>5</v>
      </c>
      <c r="F10858">
        <f t="shared" si="339"/>
        <v>18</v>
      </c>
    </row>
    <row r="10859" spans="1:6" x14ac:dyDescent="0.3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338"/>
        <v>5</v>
      </c>
      <c r="F10859">
        <f t="shared" si="339"/>
        <v>18</v>
      </c>
    </row>
    <row r="10860" spans="1:6" x14ac:dyDescent="0.3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338"/>
        <v>5</v>
      </c>
      <c r="F10860">
        <f t="shared" si="339"/>
        <v>18</v>
      </c>
    </row>
    <row r="10861" spans="1:6" x14ac:dyDescent="0.3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338"/>
        <v>5</v>
      </c>
      <c r="F10861">
        <f t="shared" si="339"/>
        <v>18</v>
      </c>
    </row>
    <row r="10862" spans="1:6" x14ac:dyDescent="0.3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338"/>
        <v>5</v>
      </c>
      <c r="F10862">
        <f t="shared" si="339"/>
        <v>18</v>
      </c>
    </row>
    <row r="10863" spans="1:6" x14ac:dyDescent="0.3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338"/>
        <v>5</v>
      </c>
      <c r="F10863">
        <f t="shared" si="339"/>
        <v>18</v>
      </c>
    </row>
    <row r="10864" spans="1:6" x14ac:dyDescent="0.3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338"/>
        <v>5</v>
      </c>
      <c r="F10864">
        <f t="shared" si="339"/>
        <v>18</v>
      </c>
    </row>
    <row r="10865" spans="1:6" x14ac:dyDescent="0.3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338"/>
        <v>5</v>
      </c>
      <c r="F10865">
        <f t="shared" si="339"/>
        <v>18</v>
      </c>
    </row>
    <row r="10866" spans="1:6" x14ac:dyDescent="0.3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338"/>
        <v>5</v>
      </c>
      <c r="F10866">
        <f t="shared" si="339"/>
        <v>18</v>
      </c>
    </row>
    <row r="10867" spans="1:6" x14ac:dyDescent="0.3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338"/>
        <v>5</v>
      </c>
      <c r="F10867">
        <f t="shared" si="339"/>
        <v>18</v>
      </c>
    </row>
    <row r="10868" spans="1:6" x14ac:dyDescent="0.3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338"/>
        <v>5</v>
      </c>
      <c r="F10868">
        <f t="shared" si="339"/>
        <v>18</v>
      </c>
    </row>
    <row r="10869" spans="1:6" x14ac:dyDescent="0.3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338"/>
        <v>5</v>
      </c>
      <c r="F10869">
        <f t="shared" si="339"/>
        <v>18</v>
      </c>
    </row>
    <row r="10870" spans="1:6" x14ac:dyDescent="0.3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338"/>
        <v>5</v>
      </c>
      <c r="F10870">
        <f t="shared" si="339"/>
        <v>18</v>
      </c>
    </row>
    <row r="10871" spans="1:6" x14ac:dyDescent="0.3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338"/>
        <v>5</v>
      </c>
      <c r="F10871">
        <f t="shared" si="339"/>
        <v>18</v>
      </c>
    </row>
    <row r="10872" spans="1:6" x14ac:dyDescent="0.3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338"/>
        <v>5</v>
      </c>
      <c r="F10872">
        <f t="shared" si="339"/>
        <v>18</v>
      </c>
    </row>
    <row r="10873" spans="1:6" x14ac:dyDescent="0.3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338"/>
        <v>5</v>
      </c>
      <c r="F10873">
        <f t="shared" si="339"/>
        <v>18</v>
      </c>
    </row>
    <row r="10874" spans="1:6" x14ac:dyDescent="0.3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338"/>
        <v>5</v>
      </c>
      <c r="F10874">
        <f t="shared" si="339"/>
        <v>18</v>
      </c>
    </row>
    <row r="10875" spans="1:6" x14ac:dyDescent="0.3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338"/>
        <v>5</v>
      </c>
      <c r="F10875">
        <f t="shared" si="339"/>
        <v>18</v>
      </c>
    </row>
    <row r="10876" spans="1:6" x14ac:dyDescent="0.3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338"/>
        <v>5</v>
      </c>
      <c r="F10876">
        <f t="shared" si="339"/>
        <v>18</v>
      </c>
    </row>
    <row r="10877" spans="1:6" x14ac:dyDescent="0.3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338"/>
        <v>5</v>
      </c>
      <c r="F10877">
        <f t="shared" si="339"/>
        <v>18</v>
      </c>
    </row>
    <row r="10878" spans="1:6" x14ac:dyDescent="0.3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338"/>
        <v>5</v>
      </c>
      <c r="F10878">
        <f t="shared" si="339"/>
        <v>18</v>
      </c>
    </row>
    <row r="10879" spans="1:6" x14ac:dyDescent="0.3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338"/>
        <v>5</v>
      </c>
      <c r="F10879">
        <f t="shared" si="339"/>
        <v>18</v>
      </c>
    </row>
    <row r="10880" spans="1:6" x14ac:dyDescent="0.3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338"/>
        <v>5</v>
      </c>
      <c r="F10880">
        <f t="shared" si="339"/>
        <v>18</v>
      </c>
    </row>
    <row r="10881" spans="1:6" x14ac:dyDescent="0.3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338"/>
        <v>5</v>
      </c>
      <c r="F10881">
        <f t="shared" si="339"/>
        <v>18</v>
      </c>
    </row>
    <row r="10882" spans="1:6" x14ac:dyDescent="0.3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338"/>
        <v>5</v>
      </c>
      <c r="F10882">
        <f t="shared" si="339"/>
        <v>18</v>
      </c>
    </row>
    <row r="10883" spans="1:6" x14ac:dyDescent="0.3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340">WEEKDAY(B10883,2)</f>
        <v>5</v>
      </c>
      <c r="F10883">
        <f t="shared" ref="F10883:F10946" si="341">WEEKNUM(B10883,2)</f>
        <v>18</v>
      </c>
    </row>
    <row r="10884" spans="1:6" x14ac:dyDescent="0.3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340"/>
        <v>5</v>
      </c>
      <c r="F10884">
        <f t="shared" si="341"/>
        <v>18</v>
      </c>
    </row>
    <row r="10885" spans="1:6" x14ac:dyDescent="0.3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340"/>
        <v>5</v>
      </c>
      <c r="F10885">
        <f t="shared" si="341"/>
        <v>18</v>
      </c>
    </row>
    <row r="10886" spans="1:6" x14ac:dyDescent="0.3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340"/>
        <v>5</v>
      </c>
      <c r="F10886">
        <f t="shared" si="341"/>
        <v>18</v>
      </c>
    </row>
    <row r="10887" spans="1:6" x14ac:dyDescent="0.3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340"/>
        <v>5</v>
      </c>
      <c r="F10887">
        <f t="shared" si="341"/>
        <v>18</v>
      </c>
    </row>
    <row r="10888" spans="1:6" x14ac:dyDescent="0.3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340"/>
        <v>5</v>
      </c>
      <c r="F10888">
        <f t="shared" si="341"/>
        <v>18</v>
      </c>
    </row>
    <row r="10889" spans="1:6" x14ac:dyDescent="0.3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340"/>
        <v>5</v>
      </c>
      <c r="F10889">
        <f t="shared" si="341"/>
        <v>18</v>
      </c>
    </row>
    <row r="10890" spans="1:6" x14ac:dyDescent="0.3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340"/>
        <v>5</v>
      </c>
      <c r="F10890">
        <f t="shared" si="341"/>
        <v>18</v>
      </c>
    </row>
    <row r="10891" spans="1:6" x14ac:dyDescent="0.3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340"/>
        <v>5</v>
      </c>
      <c r="F10891">
        <f t="shared" si="341"/>
        <v>18</v>
      </c>
    </row>
    <row r="10892" spans="1:6" x14ac:dyDescent="0.3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340"/>
        <v>5</v>
      </c>
      <c r="F10892">
        <f t="shared" si="341"/>
        <v>18</v>
      </c>
    </row>
    <row r="10893" spans="1:6" x14ac:dyDescent="0.3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340"/>
        <v>5</v>
      </c>
      <c r="F10893">
        <f t="shared" si="341"/>
        <v>18</v>
      </c>
    </row>
    <row r="10894" spans="1:6" x14ac:dyDescent="0.3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340"/>
        <v>5</v>
      </c>
      <c r="F10894">
        <f t="shared" si="341"/>
        <v>18</v>
      </c>
    </row>
    <row r="10895" spans="1:6" x14ac:dyDescent="0.3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340"/>
        <v>5</v>
      </c>
      <c r="F10895">
        <f t="shared" si="341"/>
        <v>18</v>
      </c>
    </row>
    <row r="10896" spans="1:6" x14ac:dyDescent="0.3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340"/>
        <v>5</v>
      </c>
      <c r="F10896">
        <f t="shared" si="341"/>
        <v>18</v>
      </c>
    </row>
    <row r="10897" spans="1:6" x14ac:dyDescent="0.3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340"/>
        <v>5</v>
      </c>
      <c r="F10897">
        <f t="shared" si="341"/>
        <v>18</v>
      </c>
    </row>
    <row r="10898" spans="1:6" x14ac:dyDescent="0.3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340"/>
        <v>5</v>
      </c>
      <c r="F10898">
        <f t="shared" si="341"/>
        <v>18</v>
      </c>
    </row>
    <row r="10899" spans="1:6" x14ac:dyDescent="0.3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340"/>
        <v>5</v>
      </c>
      <c r="F10899">
        <f t="shared" si="341"/>
        <v>18</v>
      </c>
    </row>
    <row r="10900" spans="1:6" x14ac:dyDescent="0.3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340"/>
        <v>5</v>
      </c>
      <c r="F10900">
        <f t="shared" si="341"/>
        <v>18</v>
      </c>
    </row>
    <row r="10901" spans="1:6" x14ac:dyDescent="0.3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340"/>
        <v>5</v>
      </c>
      <c r="F10901">
        <f t="shared" si="341"/>
        <v>18</v>
      </c>
    </row>
    <row r="10902" spans="1:6" x14ac:dyDescent="0.3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340"/>
        <v>5</v>
      </c>
      <c r="F10902">
        <f t="shared" si="341"/>
        <v>18</v>
      </c>
    </row>
    <row r="10903" spans="1:6" x14ac:dyDescent="0.3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340"/>
        <v>5</v>
      </c>
      <c r="F10903">
        <f t="shared" si="341"/>
        <v>18</v>
      </c>
    </row>
    <row r="10904" spans="1:6" x14ac:dyDescent="0.3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340"/>
        <v>5</v>
      </c>
      <c r="F10904">
        <f t="shared" si="341"/>
        <v>18</v>
      </c>
    </row>
    <row r="10905" spans="1:6" x14ac:dyDescent="0.3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340"/>
        <v>5</v>
      </c>
      <c r="F10905">
        <f t="shared" si="341"/>
        <v>18</v>
      </c>
    </row>
    <row r="10906" spans="1:6" x14ac:dyDescent="0.3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340"/>
        <v>5</v>
      </c>
      <c r="F10906">
        <f t="shared" si="341"/>
        <v>18</v>
      </c>
    </row>
    <row r="10907" spans="1:6" x14ac:dyDescent="0.3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340"/>
        <v>5</v>
      </c>
      <c r="F10907">
        <f t="shared" si="341"/>
        <v>18</v>
      </c>
    </row>
    <row r="10908" spans="1:6" x14ac:dyDescent="0.3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340"/>
        <v>5</v>
      </c>
      <c r="F10908">
        <f t="shared" si="341"/>
        <v>18</v>
      </c>
    </row>
    <row r="10909" spans="1:6" x14ac:dyDescent="0.3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340"/>
        <v>5</v>
      </c>
      <c r="F10909">
        <f t="shared" si="341"/>
        <v>18</v>
      </c>
    </row>
    <row r="10910" spans="1:6" x14ac:dyDescent="0.3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340"/>
        <v>5</v>
      </c>
      <c r="F10910">
        <f t="shared" si="341"/>
        <v>18</v>
      </c>
    </row>
    <row r="10911" spans="1:6" x14ac:dyDescent="0.3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340"/>
        <v>5</v>
      </c>
      <c r="F10911">
        <f t="shared" si="341"/>
        <v>18</v>
      </c>
    </row>
    <row r="10912" spans="1:6" x14ac:dyDescent="0.3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340"/>
        <v>5</v>
      </c>
      <c r="F10912">
        <f t="shared" si="341"/>
        <v>18</v>
      </c>
    </row>
    <row r="10913" spans="1:6" x14ac:dyDescent="0.3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340"/>
        <v>5</v>
      </c>
      <c r="F10913">
        <f t="shared" si="341"/>
        <v>18</v>
      </c>
    </row>
    <row r="10914" spans="1:6" x14ac:dyDescent="0.3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340"/>
        <v>5</v>
      </c>
      <c r="F10914">
        <f t="shared" si="341"/>
        <v>18</v>
      </c>
    </row>
    <row r="10915" spans="1:6" x14ac:dyDescent="0.3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340"/>
        <v>5</v>
      </c>
      <c r="F10915">
        <f t="shared" si="341"/>
        <v>18</v>
      </c>
    </row>
    <row r="10916" spans="1:6" x14ac:dyDescent="0.3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340"/>
        <v>5</v>
      </c>
      <c r="F10916">
        <f t="shared" si="341"/>
        <v>18</v>
      </c>
    </row>
    <row r="10917" spans="1:6" x14ac:dyDescent="0.3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340"/>
        <v>5</v>
      </c>
      <c r="F10917">
        <f t="shared" si="341"/>
        <v>18</v>
      </c>
    </row>
    <row r="10918" spans="1:6" x14ac:dyDescent="0.3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340"/>
        <v>5</v>
      </c>
      <c r="F10918">
        <f t="shared" si="341"/>
        <v>18</v>
      </c>
    </row>
    <row r="10919" spans="1:6" x14ac:dyDescent="0.3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340"/>
        <v>5</v>
      </c>
      <c r="F10919">
        <f t="shared" si="341"/>
        <v>18</v>
      </c>
    </row>
    <row r="10920" spans="1:6" x14ac:dyDescent="0.3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340"/>
        <v>5</v>
      </c>
      <c r="F10920">
        <f t="shared" si="341"/>
        <v>18</v>
      </c>
    </row>
    <row r="10921" spans="1:6" x14ac:dyDescent="0.3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340"/>
        <v>5</v>
      </c>
      <c r="F10921">
        <f t="shared" si="341"/>
        <v>18</v>
      </c>
    </row>
    <row r="10922" spans="1:6" x14ac:dyDescent="0.3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340"/>
        <v>5</v>
      </c>
      <c r="F10922">
        <f t="shared" si="341"/>
        <v>18</v>
      </c>
    </row>
    <row r="10923" spans="1:6" x14ac:dyDescent="0.3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340"/>
        <v>5</v>
      </c>
      <c r="F10923">
        <f t="shared" si="341"/>
        <v>18</v>
      </c>
    </row>
    <row r="10924" spans="1:6" x14ac:dyDescent="0.3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340"/>
        <v>5</v>
      </c>
      <c r="F10924">
        <f t="shared" si="341"/>
        <v>18</v>
      </c>
    </row>
    <row r="10925" spans="1:6" x14ac:dyDescent="0.3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340"/>
        <v>5</v>
      </c>
      <c r="F10925">
        <f t="shared" si="341"/>
        <v>18</v>
      </c>
    </row>
    <row r="10926" spans="1:6" x14ac:dyDescent="0.3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340"/>
        <v>5</v>
      </c>
      <c r="F10926">
        <f t="shared" si="341"/>
        <v>18</v>
      </c>
    </row>
    <row r="10927" spans="1:6" x14ac:dyDescent="0.3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340"/>
        <v>5</v>
      </c>
      <c r="F10927">
        <f t="shared" si="341"/>
        <v>18</v>
      </c>
    </row>
    <row r="10928" spans="1:6" x14ac:dyDescent="0.3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340"/>
        <v>5</v>
      </c>
      <c r="F10928">
        <f t="shared" si="341"/>
        <v>18</v>
      </c>
    </row>
    <row r="10929" spans="1:6" x14ac:dyDescent="0.3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340"/>
        <v>5</v>
      </c>
      <c r="F10929">
        <f t="shared" si="341"/>
        <v>18</v>
      </c>
    </row>
    <row r="10930" spans="1:6" x14ac:dyDescent="0.3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340"/>
        <v>5</v>
      </c>
      <c r="F10930">
        <f t="shared" si="341"/>
        <v>18</v>
      </c>
    </row>
    <row r="10931" spans="1:6" x14ac:dyDescent="0.3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340"/>
        <v>5</v>
      </c>
      <c r="F10931">
        <f t="shared" si="341"/>
        <v>18</v>
      </c>
    </row>
    <row r="10932" spans="1:6" x14ac:dyDescent="0.3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340"/>
        <v>5</v>
      </c>
      <c r="F10932">
        <f t="shared" si="341"/>
        <v>18</v>
      </c>
    </row>
    <row r="10933" spans="1:6" x14ac:dyDescent="0.3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340"/>
        <v>5</v>
      </c>
      <c r="F10933">
        <f t="shared" si="341"/>
        <v>18</v>
      </c>
    </row>
    <row r="10934" spans="1:6" x14ac:dyDescent="0.3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340"/>
        <v>5</v>
      </c>
      <c r="F10934">
        <f t="shared" si="341"/>
        <v>18</v>
      </c>
    </row>
    <row r="10935" spans="1:6" x14ac:dyDescent="0.3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340"/>
        <v>5</v>
      </c>
      <c r="F10935">
        <f t="shared" si="341"/>
        <v>18</v>
      </c>
    </row>
    <row r="10936" spans="1:6" x14ac:dyDescent="0.3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340"/>
        <v>5</v>
      </c>
      <c r="F10936">
        <f t="shared" si="341"/>
        <v>18</v>
      </c>
    </row>
    <row r="10937" spans="1:6" x14ac:dyDescent="0.3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340"/>
        <v>5</v>
      </c>
      <c r="F10937">
        <f t="shared" si="341"/>
        <v>18</v>
      </c>
    </row>
    <row r="10938" spans="1:6" x14ac:dyDescent="0.3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340"/>
        <v>5</v>
      </c>
      <c r="F10938">
        <f t="shared" si="341"/>
        <v>18</v>
      </c>
    </row>
    <row r="10939" spans="1:6" x14ac:dyDescent="0.3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340"/>
        <v>5</v>
      </c>
      <c r="F10939">
        <f t="shared" si="341"/>
        <v>18</v>
      </c>
    </row>
    <row r="10940" spans="1:6" x14ac:dyDescent="0.3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340"/>
        <v>5</v>
      </c>
      <c r="F10940">
        <f t="shared" si="341"/>
        <v>18</v>
      </c>
    </row>
    <row r="10941" spans="1:6" x14ac:dyDescent="0.3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340"/>
        <v>5</v>
      </c>
      <c r="F10941">
        <f t="shared" si="341"/>
        <v>18</v>
      </c>
    </row>
    <row r="10942" spans="1:6" x14ac:dyDescent="0.3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340"/>
        <v>5</v>
      </c>
      <c r="F10942">
        <f t="shared" si="341"/>
        <v>18</v>
      </c>
    </row>
    <row r="10943" spans="1:6" x14ac:dyDescent="0.3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340"/>
        <v>5</v>
      </c>
      <c r="F10943">
        <f t="shared" si="341"/>
        <v>18</v>
      </c>
    </row>
    <row r="10944" spans="1:6" x14ac:dyDescent="0.3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340"/>
        <v>5</v>
      </c>
      <c r="F10944">
        <f t="shared" si="341"/>
        <v>18</v>
      </c>
    </row>
    <row r="10945" spans="1:6" x14ac:dyDescent="0.3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340"/>
        <v>5</v>
      </c>
      <c r="F10945">
        <f t="shared" si="341"/>
        <v>18</v>
      </c>
    </row>
    <row r="10946" spans="1:6" x14ac:dyDescent="0.3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340"/>
        <v>5</v>
      </c>
      <c r="F10946">
        <f t="shared" si="341"/>
        <v>18</v>
      </c>
    </row>
    <row r="10947" spans="1:6" x14ac:dyDescent="0.3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342">WEEKDAY(B10947,2)</f>
        <v>5</v>
      </c>
      <c r="F10947">
        <f t="shared" ref="F10947:F11010" si="343">WEEKNUM(B10947,2)</f>
        <v>18</v>
      </c>
    </row>
    <row r="10948" spans="1:6" x14ac:dyDescent="0.3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342"/>
        <v>5</v>
      </c>
      <c r="F10948">
        <f t="shared" si="343"/>
        <v>18</v>
      </c>
    </row>
    <row r="10949" spans="1:6" x14ac:dyDescent="0.3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342"/>
        <v>5</v>
      </c>
      <c r="F10949">
        <f t="shared" si="343"/>
        <v>18</v>
      </c>
    </row>
    <row r="10950" spans="1:6" x14ac:dyDescent="0.3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342"/>
        <v>5</v>
      </c>
      <c r="F10950">
        <f t="shared" si="343"/>
        <v>18</v>
      </c>
    </row>
    <row r="10951" spans="1:6" x14ac:dyDescent="0.3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342"/>
        <v>5</v>
      </c>
      <c r="F10951">
        <f t="shared" si="343"/>
        <v>18</v>
      </c>
    </row>
    <row r="10952" spans="1:6" x14ac:dyDescent="0.3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342"/>
        <v>5</v>
      </c>
      <c r="F10952">
        <f t="shared" si="343"/>
        <v>18</v>
      </c>
    </row>
    <row r="10953" spans="1:6" x14ac:dyDescent="0.3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342"/>
        <v>5</v>
      </c>
      <c r="F10953">
        <f t="shared" si="343"/>
        <v>18</v>
      </c>
    </row>
    <row r="10954" spans="1:6" x14ac:dyDescent="0.3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342"/>
        <v>5</v>
      </c>
      <c r="F10954">
        <f t="shared" si="343"/>
        <v>18</v>
      </c>
    </row>
    <row r="10955" spans="1:6" x14ac:dyDescent="0.3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342"/>
        <v>5</v>
      </c>
      <c r="F10955">
        <f t="shared" si="343"/>
        <v>18</v>
      </c>
    </row>
    <row r="10956" spans="1:6" x14ac:dyDescent="0.3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342"/>
        <v>5</v>
      </c>
      <c r="F10956">
        <f t="shared" si="343"/>
        <v>18</v>
      </c>
    </row>
    <row r="10957" spans="1:6" x14ac:dyDescent="0.3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342"/>
        <v>5</v>
      </c>
      <c r="F10957">
        <f t="shared" si="343"/>
        <v>18</v>
      </c>
    </row>
    <row r="10958" spans="1:6" x14ac:dyDescent="0.3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342"/>
        <v>5</v>
      </c>
      <c r="F10958">
        <f t="shared" si="343"/>
        <v>18</v>
      </c>
    </row>
    <row r="10959" spans="1:6" x14ac:dyDescent="0.3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342"/>
        <v>5</v>
      </c>
      <c r="F10959">
        <f t="shared" si="343"/>
        <v>18</v>
      </c>
    </row>
    <row r="10960" spans="1:6" x14ac:dyDescent="0.3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342"/>
        <v>5</v>
      </c>
      <c r="F10960">
        <f t="shared" si="343"/>
        <v>18</v>
      </c>
    </row>
    <row r="10961" spans="1:6" x14ac:dyDescent="0.3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342"/>
        <v>5</v>
      </c>
      <c r="F10961">
        <f t="shared" si="343"/>
        <v>18</v>
      </c>
    </row>
    <row r="10962" spans="1:6" x14ac:dyDescent="0.3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342"/>
        <v>5</v>
      </c>
      <c r="F10962">
        <f t="shared" si="343"/>
        <v>18</v>
      </c>
    </row>
    <row r="10963" spans="1:6" x14ac:dyDescent="0.3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342"/>
        <v>5</v>
      </c>
      <c r="F10963">
        <f t="shared" si="343"/>
        <v>18</v>
      </c>
    </row>
    <row r="10964" spans="1:6" x14ac:dyDescent="0.3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342"/>
        <v>5</v>
      </c>
      <c r="F10964">
        <f t="shared" si="343"/>
        <v>18</v>
      </c>
    </row>
    <row r="10965" spans="1:6" x14ac:dyDescent="0.3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342"/>
        <v>5</v>
      </c>
      <c r="F10965">
        <f t="shared" si="343"/>
        <v>18</v>
      </c>
    </row>
    <row r="10966" spans="1:6" x14ac:dyDescent="0.3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342"/>
        <v>5</v>
      </c>
      <c r="F10966">
        <f t="shared" si="343"/>
        <v>18</v>
      </c>
    </row>
    <row r="10967" spans="1:6" x14ac:dyDescent="0.3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342"/>
        <v>5</v>
      </c>
      <c r="F10967">
        <f t="shared" si="343"/>
        <v>18</v>
      </c>
    </row>
    <row r="10968" spans="1:6" x14ac:dyDescent="0.3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342"/>
        <v>5</v>
      </c>
      <c r="F10968">
        <f t="shared" si="343"/>
        <v>18</v>
      </c>
    </row>
    <row r="10969" spans="1:6" x14ac:dyDescent="0.3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342"/>
        <v>5</v>
      </c>
      <c r="F10969">
        <f t="shared" si="343"/>
        <v>18</v>
      </c>
    </row>
    <row r="10970" spans="1:6" x14ac:dyDescent="0.3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342"/>
        <v>5</v>
      </c>
      <c r="F10970">
        <f t="shared" si="343"/>
        <v>18</v>
      </c>
    </row>
    <row r="10971" spans="1:6" x14ac:dyDescent="0.3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342"/>
        <v>5</v>
      </c>
      <c r="F10971">
        <f t="shared" si="343"/>
        <v>18</v>
      </c>
    </row>
    <row r="10972" spans="1:6" x14ac:dyDescent="0.3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342"/>
        <v>5</v>
      </c>
      <c r="F10972">
        <f t="shared" si="343"/>
        <v>18</v>
      </c>
    </row>
    <row r="10973" spans="1:6" x14ac:dyDescent="0.3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342"/>
        <v>5</v>
      </c>
      <c r="F10973">
        <f t="shared" si="343"/>
        <v>18</v>
      </c>
    </row>
    <row r="10974" spans="1:6" x14ac:dyDescent="0.3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342"/>
        <v>5</v>
      </c>
      <c r="F10974">
        <f t="shared" si="343"/>
        <v>18</v>
      </c>
    </row>
    <row r="10975" spans="1:6" x14ac:dyDescent="0.3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342"/>
        <v>5</v>
      </c>
      <c r="F10975">
        <f t="shared" si="343"/>
        <v>18</v>
      </c>
    </row>
    <row r="10976" spans="1:6" x14ac:dyDescent="0.3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342"/>
        <v>5</v>
      </c>
      <c r="F10976">
        <f t="shared" si="343"/>
        <v>18</v>
      </c>
    </row>
    <row r="10977" spans="1:6" x14ac:dyDescent="0.3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342"/>
        <v>5</v>
      </c>
      <c r="F10977">
        <f t="shared" si="343"/>
        <v>18</v>
      </c>
    </row>
    <row r="10978" spans="1:6" x14ac:dyDescent="0.3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342"/>
        <v>5</v>
      </c>
      <c r="F10978">
        <f t="shared" si="343"/>
        <v>18</v>
      </c>
    </row>
    <row r="10979" spans="1:6" x14ac:dyDescent="0.3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342"/>
        <v>5</v>
      </c>
      <c r="F10979">
        <f t="shared" si="343"/>
        <v>18</v>
      </c>
    </row>
    <row r="10980" spans="1:6" x14ac:dyDescent="0.3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342"/>
        <v>5</v>
      </c>
      <c r="F10980">
        <f t="shared" si="343"/>
        <v>18</v>
      </c>
    </row>
    <row r="10981" spans="1:6" x14ac:dyDescent="0.3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342"/>
        <v>5</v>
      </c>
      <c r="F10981">
        <f t="shared" si="343"/>
        <v>18</v>
      </c>
    </row>
    <row r="10982" spans="1:6" x14ac:dyDescent="0.3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342"/>
        <v>5</v>
      </c>
      <c r="F10982">
        <f t="shared" si="343"/>
        <v>18</v>
      </c>
    </row>
    <row r="10983" spans="1:6" x14ac:dyDescent="0.3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342"/>
        <v>5</v>
      </c>
      <c r="F10983">
        <f t="shared" si="343"/>
        <v>18</v>
      </c>
    </row>
    <row r="10984" spans="1:6" x14ac:dyDescent="0.3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342"/>
        <v>5</v>
      </c>
      <c r="F10984">
        <f t="shared" si="343"/>
        <v>18</v>
      </c>
    </row>
    <row r="10985" spans="1:6" x14ac:dyDescent="0.3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342"/>
        <v>5</v>
      </c>
      <c r="F10985">
        <f t="shared" si="343"/>
        <v>18</v>
      </c>
    </row>
    <row r="10986" spans="1:6" x14ac:dyDescent="0.3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342"/>
        <v>5</v>
      </c>
      <c r="F10986">
        <f t="shared" si="343"/>
        <v>18</v>
      </c>
    </row>
    <row r="10987" spans="1:6" x14ac:dyDescent="0.3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342"/>
        <v>5</v>
      </c>
      <c r="F10987">
        <f t="shared" si="343"/>
        <v>18</v>
      </c>
    </row>
    <row r="10988" spans="1:6" x14ac:dyDescent="0.3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342"/>
        <v>5</v>
      </c>
      <c r="F10988">
        <f t="shared" si="343"/>
        <v>18</v>
      </c>
    </row>
    <row r="10989" spans="1:6" x14ac:dyDescent="0.3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342"/>
        <v>5</v>
      </c>
      <c r="F10989">
        <f t="shared" si="343"/>
        <v>18</v>
      </c>
    </row>
    <row r="10990" spans="1:6" x14ac:dyDescent="0.3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342"/>
        <v>5</v>
      </c>
      <c r="F10990">
        <f t="shared" si="343"/>
        <v>18</v>
      </c>
    </row>
    <row r="10991" spans="1:6" x14ac:dyDescent="0.3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342"/>
        <v>5</v>
      </c>
      <c r="F10991">
        <f t="shared" si="343"/>
        <v>18</v>
      </c>
    </row>
    <row r="10992" spans="1:6" x14ac:dyDescent="0.3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342"/>
        <v>5</v>
      </c>
      <c r="F10992">
        <f t="shared" si="343"/>
        <v>18</v>
      </c>
    </row>
    <row r="10993" spans="1:6" x14ac:dyDescent="0.3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342"/>
        <v>5</v>
      </c>
      <c r="F10993">
        <f t="shared" si="343"/>
        <v>18</v>
      </c>
    </row>
    <row r="10994" spans="1:6" x14ac:dyDescent="0.3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342"/>
        <v>5</v>
      </c>
      <c r="F10994">
        <f t="shared" si="343"/>
        <v>18</v>
      </c>
    </row>
    <row r="10995" spans="1:6" x14ac:dyDescent="0.3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342"/>
        <v>5</v>
      </c>
      <c r="F10995">
        <f t="shared" si="343"/>
        <v>18</v>
      </c>
    </row>
    <row r="10996" spans="1:6" x14ac:dyDescent="0.3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342"/>
        <v>5</v>
      </c>
      <c r="F10996">
        <f t="shared" si="343"/>
        <v>18</v>
      </c>
    </row>
    <row r="10997" spans="1:6" x14ac:dyDescent="0.3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342"/>
        <v>5</v>
      </c>
      <c r="F10997">
        <f t="shared" si="343"/>
        <v>18</v>
      </c>
    </row>
    <row r="10998" spans="1:6" x14ac:dyDescent="0.3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342"/>
        <v>5</v>
      </c>
      <c r="F10998">
        <f t="shared" si="343"/>
        <v>18</v>
      </c>
    </row>
    <row r="10999" spans="1:6" x14ac:dyDescent="0.3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342"/>
        <v>5</v>
      </c>
      <c r="F10999">
        <f t="shared" si="343"/>
        <v>18</v>
      </c>
    </row>
    <row r="11000" spans="1:6" x14ac:dyDescent="0.3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342"/>
        <v>5</v>
      </c>
      <c r="F11000">
        <f t="shared" si="343"/>
        <v>18</v>
      </c>
    </row>
    <row r="11001" spans="1:6" x14ac:dyDescent="0.3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342"/>
        <v>5</v>
      </c>
      <c r="F11001">
        <f t="shared" si="343"/>
        <v>18</v>
      </c>
    </row>
    <row r="11002" spans="1:6" x14ac:dyDescent="0.3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342"/>
        <v>5</v>
      </c>
      <c r="F11002">
        <f t="shared" si="343"/>
        <v>18</v>
      </c>
    </row>
    <row r="11003" spans="1:6" x14ac:dyDescent="0.3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342"/>
        <v>5</v>
      </c>
      <c r="F11003">
        <f t="shared" si="343"/>
        <v>18</v>
      </c>
    </row>
    <row r="11004" spans="1:6" x14ac:dyDescent="0.3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342"/>
        <v>5</v>
      </c>
      <c r="F11004">
        <f t="shared" si="343"/>
        <v>18</v>
      </c>
    </row>
    <row r="11005" spans="1:6" x14ac:dyDescent="0.3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342"/>
        <v>5</v>
      </c>
      <c r="F11005">
        <f t="shared" si="343"/>
        <v>18</v>
      </c>
    </row>
    <row r="11006" spans="1:6" x14ac:dyDescent="0.3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342"/>
        <v>5</v>
      </c>
      <c r="F11006">
        <f t="shared" si="343"/>
        <v>18</v>
      </c>
    </row>
    <row r="11007" spans="1:6" x14ac:dyDescent="0.3">
      <c r="A11007">
        <v>36247</v>
      </c>
      <c r="B11007" s="2">
        <v>44316.66119093851</v>
      </c>
      <c r="C11007">
        <v>7857</v>
      </c>
      <c r="D11007">
        <v>65222</v>
      </c>
      <c r="E11007">
        <f t="shared" si="342"/>
        <v>5</v>
      </c>
      <c r="F11007">
        <f t="shared" si="343"/>
        <v>18</v>
      </c>
    </row>
    <row r="11008" spans="1:6" x14ac:dyDescent="0.3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342"/>
        <v>5</v>
      </c>
      <c r="F11008">
        <f t="shared" si="343"/>
        <v>18</v>
      </c>
    </row>
    <row r="11009" spans="1:6" x14ac:dyDescent="0.3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342"/>
        <v>5</v>
      </c>
      <c r="F11009">
        <f t="shared" si="343"/>
        <v>18</v>
      </c>
    </row>
    <row r="11010" spans="1:6" x14ac:dyDescent="0.3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342"/>
        <v>5</v>
      </c>
      <c r="F11010">
        <f t="shared" si="343"/>
        <v>18</v>
      </c>
    </row>
    <row r="11011" spans="1:6" x14ac:dyDescent="0.3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344">WEEKDAY(B11011,2)</f>
        <v>5</v>
      </c>
      <c r="F11011">
        <f t="shared" ref="F11011:F11074" si="345">WEEKNUM(B11011,2)</f>
        <v>18</v>
      </c>
    </row>
    <row r="11012" spans="1:6" x14ac:dyDescent="0.3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344"/>
        <v>5</v>
      </c>
      <c r="F11012">
        <f t="shared" si="345"/>
        <v>18</v>
      </c>
    </row>
    <row r="11013" spans="1:6" x14ac:dyDescent="0.3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344"/>
        <v>5</v>
      </c>
      <c r="F11013">
        <f t="shared" si="345"/>
        <v>18</v>
      </c>
    </row>
    <row r="11014" spans="1:6" x14ac:dyDescent="0.3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344"/>
        <v>5</v>
      </c>
      <c r="F11014">
        <f t="shared" si="345"/>
        <v>18</v>
      </c>
    </row>
    <row r="11015" spans="1:6" x14ac:dyDescent="0.3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344"/>
        <v>5</v>
      </c>
      <c r="F11015">
        <f t="shared" si="345"/>
        <v>18</v>
      </c>
    </row>
    <row r="11016" spans="1:6" x14ac:dyDescent="0.3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344"/>
        <v>5</v>
      </c>
      <c r="F11016">
        <f t="shared" si="345"/>
        <v>18</v>
      </c>
    </row>
    <row r="11017" spans="1:6" x14ac:dyDescent="0.3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344"/>
        <v>5</v>
      </c>
      <c r="F11017">
        <f t="shared" si="345"/>
        <v>18</v>
      </c>
    </row>
    <row r="11018" spans="1:6" x14ac:dyDescent="0.3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344"/>
        <v>5</v>
      </c>
      <c r="F11018">
        <f t="shared" si="345"/>
        <v>18</v>
      </c>
    </row>
    <row r="11019" spans="1:6" x14ac:dyDescent="0.3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344"/>
        <v>5</v>
      </c>
      <c r="F11019">
        <f t="shared" si="345"/>
        <v>18</v>
      </c>
    </row>
    <row r="11020" spans="1:6" x14ac:dyDescent="0.3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344"/>
        <v>5</v>
      </c>
      <c r="F11020">
        <f t="shared" si="345"/>
        <v>18</v>
      </c>
    </row>
    <row r="11021" spans="1:6" x14ac:dyDescent="0.3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344"/>
        <v>5</v>
      </c>
      <c r="F11021">
        <f t="shared" si="345"/>
        <v>18</v>
      </c>
    </row>
    <row r="11022" spans="1:6" x14ac:dyDescent="0.3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344"/>
        <v>5</v>
      </c>
      <c r="F11022">
        <f t="shared" si="345"/>
        <v>18</v>
      </c>
    </row>
    <row r="11023" spans="1:6" x14ac:dyDescent="0.3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344"/>
        <v>5</v>
      </c>
      <c r="F11023">
        <f t="shared" si="345"/>
        <v>18</v>
      </c>
    </row>
    <row r="11024" spans="1:6" x14ac:dyDescent="0.3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344"/>
        <v>5</v>
      </c>
      <c r="F11024">
        <f t="shared" si="345"/>
        <v>18</v>
      </c>
    </row>
    <row r="11025" spans="1:6" x14ac:dyDescent="0.3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344"/>
        <v>5</v>
      </c>
      <c r="F11025">
        <f t="shared" si="345"/>
        <v>18</v>
      </c>
    </row>
    <row r="11026" spans="1:6" x14ac:dyDescent="0.3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344"/>
        <v>5</v>
      </c>
      <c r="F11026">
        <f t="shared" si="345"/>
        <v>18</v>
      </c>
    </row>
    <row r="11027" spans="1:6" x14ac:dyDescent="0.3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344"/>
        <v>5</v>
      </c>
      <c r="F11027">
        <f t="shared" si="345"/>
        <v>18</v>
      </c>
    </row>
    <row r="11028" spans="1:6" x14ac:dyDescent="0.3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344"/>
        <v>5</v>
      </c>
      <c r="F11028">
        <f t="shared" si="345"/>
        <v>18</v>
      </c>
    </row>
    <row r="11029" spans="1:6" x14ac:dyDescent="0.3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344"/>
        <v>5</v>
      </c>
      <c r="F11029">
        <f t="shared" si="345"/>
        <v>18</v>
      </c>
    </row>
    <row r="11030" spans="1:6" x14ac:dyDescent="0.3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344"/>
        <v>5</v>
      </c>
      <c r="F11030">
        <f t="shared" si="345"/>
        <v>18</v>
      </c>
    </row>
    <row r="11031" spans="1:6" x14ac:dyDescent="0.3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344"/>
        <v>5</v>
      </c>
      <c r="F11031">
        <f t="shared" si="345"/>
        <v>18</v>
      </c>
    </row>
    <row r="11032" spans="1:6" x14ac:dyDescent="0.3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344"/>
        <v>5</v>
      </c>
      <c r="F11032">
        <f t="shared" si="345"/>
        <v>18</v>
      </c>
    </row>
    <row r="11033" spans="1:6" x14ac:dyDescent="0.3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344"/>
        <v>5</v>
      </c>
      <c r="F11033">
        <f t="shared" si="345"/>
        <v>18</v>
      </c>
    </row>
    <row r="11034" spans="1:6" x14ac:dyDescent="0.3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344"/>
        <v>5</v>
      </c>
      <c r="F11034">
        <f t="shared" si="345"/>
        <v>18</v>
      </c>
    </row>
    <row r="11035" spans="1:6" x14ac:dyDescent="0.3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344"/>
        <v>5</v>
      </c>
      <c r="F11035">
        <f t="shared" si="345"/>
        <v>18</v>
      </c>
    </row>
    <row r="11036" spans="1:6" x14ac:dyDescent="0.3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344"/>
        <v>5</v>
      </c>
      <c r="F11036">
        <f t="shared" si="345"/>
        <v>18</v>
      </c>
    </row>
    <row r="11037" spans="1:6" x14ac:dyDescent="0.3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344"/>
        <v>5</v>
      </c>
      <c r="F11037">
        <f t="shared" si="345"/>
        <v>18</v>
      </c>
    </row>
    <row r="11038" spans="1:6" x14ac:dyDescent="0.3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344"/>
        <v>5</v>
      </c>
      <c r="F11038">
        <f t="shared" si="345"/>
        <v>18</v>
      </c>
    </row>
    <row r="11039" spans="1:6" x14ac:dyDescent="0.3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344"/>
        <v>5</v>
      </c>
      <c r="F11039">
        <f t="shared" si="345"/>
        <v>18</v>
      </c>
    </row>
    <row r="11040" spans="1:6" x14ac:dyDescent="0.3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344"/>
        <v>5</v>
      </c>
      <c r="F11040">
        <f t="shared" si="345"/>
        <v>18</v>
      </c>
    </row>
    <row r="11041" spans="1:6" x14ac:dyDescent="0.3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344"/>
        <v>5</v>
      </c>
      <c r="F11041">
        <f t="shared" si="345"/>
        <v>18</v>
      </c>
    </row>
    <row r="11042" spans="1:6" x14ac:dyDescent="0.3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344"/>
        <v>5</v>
      </c>
      <c r="F11042">
        <f t="shared" si="345"/>
        <v>18</v>
      </c>
    </row>
    <row r="11043" spans="1:6" x14ac:dyDescent="0.3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344"/>
        <v>5</v>
      </c>
      <c r="F11043">
        <f t="shared" si="345"/>
        <v>18</v>
      </c>
    </row>
    <row r="11044" spans="1:6" x14ac:dyDescent="0.3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344"/>
        <v>5</v>
      </c>
      <c r="F11044">
        <f t="shared" si="345"/>
        <v>18</v>
      </c>
    </row>
    <row r="11045" spans="1:6" x14ac:dyDescent="0.3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344"/>
        <v>5</v>
      </c>
      <c r="F11045">
        <f t="shared" si="345"/>
        <v>18</v>
      </c>
    </row>
    <row r="11046" spans="1:6" x14ac:dyDescent="0.3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344"/>
        <v>5</v>
      </c>
      <c r="F11046">
        <f t="shared" si="345"/>
        <v>18</v>
      </c>
    </row>
    <row r="11047" spans="1:6" x14ac:dyDescent="0.3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344"/>
        <v>5</v>
      </c>
      <c r="F11047">
        <f t="shared" si="345"/>
        <v>18</v>
      </c>
    </row>
    <row r="11048" spans="1:6" x14ac:dyDescent="0.3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344"/>
        <v>5</v>
      </c>
      <c r="F11048">
        <f t="shared" si="345"/>
        <v>18</v>
      </c>
    </row>
    <row r="11049" spans="1:6" x14ac:dyDescent="0.3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344"/>
        <v>5</v>
      </c>
      <c r="F11049">
        <f t="shared" si="345"/>
        <v>18</v>
      </c>
    </row>
    <row r="11050" spans="1:6" x14ac:dyDescent="0.3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344"/>
        <v>5</v>
      </c>
      <c r="F11050">
        <f t="shared" si="345"/>
        <v>18</v>
      </c>
    </row>
    <row r="11051" spans="1:6" x14ac:dyDescent="0.3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344"/>
        <v>5</v>
      </c>
      <c r="F11051">
        <f t="shared" si="345"/>
        <v>18</v>
      </c>
    </row>
    <row r="11052" spans="1:6" x14ac:dyDescent="0.3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344"/>
        <v>5</v>
      </c>
      <c r="F11052">
        <f t="shared" si="345"/>
        <v>18</v>
      </c>
    </row>
    <row r="11053" spans="1:6" x14ac:dyDescent="0.3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344"/>
        <v>5</v>
      </c>
      <c r="F11053">
        <f t="shared" si="345"/>
        <v>18</v>
      </c>
    </row>
    <row r="11054" spans="1:6" x14ac:dyDescent="0.3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344"/>
        <v>5</v>
      </c>
      <c r="F11054">
        <f t="shared" si="345"/>
        <v>18</v>
      </c>
    </row>
    <row r="11055" spans="1:6" x14ac:dyDescent="0.3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344"/>
        <v>5</v>
      </c>
      <c r="F11055">
        <f t="shared" si="345"/>
        <v>18</v>
      </c>
    </row>
    <row r="11056" spans="1:6" x14ac:dyDescent="0.3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344"/>
        <v>5</v>
      </c>
      <c r="F11056">
        <f t="shared" si="345"/>
        <v>18</v>
      </c>
    </row>
    <row r="11057" spans="1:6" x14ac:dyDescent="0.3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344"/>
        <v>5</v>
      </c>
      <c r="F11057">
        <f t="shared" si="345"/>
        <v>18</v>
      </c>
    </row>
    <row r="11058" spans="1:6" x14ac:dyDescent="0.3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344"/>
        <v>5</v>
      </c>
      <c r="F11058">
        <f t="shared" si="345"/>
        <v>18</v>
      </c>
    </row>
    <row r="11059" spans="1:6" x14ac:dyDescent="0.3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344"/>
        <v>5</v>
      </c>
      <c r="F11059">
        <f t="shared" si="345"/>
        <v>18</v>
      </c>
    </row>
    <row r="11060" spans="1:6" x14ac:dyDescent="0.3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344"/>
        <v>5</v>
      </c>
      <c r="F11060">
        <f t="shared" si="345"/>
        <v>18</v>
      </c>
    </row>
    <row r="11061" spans="1:6" x14ac:dyDescent="0.3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344"/>
        <v>5</v>
      </c>
      <c r="F11061">
        <f t="shared" si="345"/>
        <v>18</v>
      </c>
    </row>
    <row r="11062" spans="1:6" x14ac:dyDescent="0.3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344"/>
        <v>5</v>
      </c>
      <c r="F11062">
        <f t="shared" si="345"/>
        <v>18</v>
      </c>
    </row>
    <row r="11063" spans="1:6" x14ac:dyDescent="0.3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344"/>
        <v>5</v>
      </c>
      <c r="F11063">
        <f t="shared" si="345"/>
        <v>18</v>
      </c>
    </row>
    <row r="11064" spans="1:6" x14ac:dyDescent="0.3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344"/>
        <v>5</v>
      </c>
      <c r="F11064">
        <f t="shared" si="345"/>
        <v>18</v>
      </c>
    </row>
    <row r="11065" spans="1:6" x14ac:dyDescent="0.3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344"/>
        <v>5</v>
      </c>
      <c r="F11065">
        <f t="shared" si="345"/>
        <v>18</v>
      </c>
    </row>
    <row r="11066" spans="1:6" x14ac:dyDescent="0.3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344"/>
        <v>5</v>
      </c>
      <c r="F11066">
        <f t="shared" si="345"/>
        <v>18</v>
      </c>
    </row>
    <row r="11067" spans="1:6" x14ac:dyDescent="0.3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344"/>
        <v>5</v>
      </c>
      <c r="F11067">
        <f t="shared" si="345"/>
        <v>18</v>
      </c>
    </row>
    <row r="11068" spans="1:6" x14ac:dyDescent="0.3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344"/>
        <v>5</v>
      </c>
      <c r="F11068">
        <f t="shared" si="345"/>
        <v>18</v>
      </c>
    </row>
    <row r="11069" spans="1:6" x14ac:dyDescent="0.3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344"/>
        <v>5</v>
      </c>
      <c r="F11069">
        <f t="shared" si="345"/>
        <v>18</v>
      </c>
    </row>
    <row r="11070" spans="1:6" x14ac:dyDescent="0.3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344"/>
        <v>5</v>
      </c>
      <c r="F11070">
        <f t="shared" si="345"/>
        <v>18</v>
      </c>
    </row>
    <row r="11071" spans="1:6" x14ac:dyDescent="0.3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344"/>
        <v>5</v>
      </c>
      <c r="F11071">
        <f t="shared" si="345"/>
        <v>18</v>
      </c>
    </row>
    <row r="11072" spans="1:6" x14ac:dyDescent="0.3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344"/>
        <v>5</v>
      </c>
      <c r="F11072">
        <f t="shared" si="345"/>
        <v>18</v>
      </c>
    </row>
    <row r="11073" spans="1:6" x14ac:dyDescent="0.3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344"/>
        <v>5</v>
      </c>
      <c r="F11073">
        <f t="shared" si="345"/>
        <v>18</v>
      </c>
    </row>
    <row r="11074" spans="1:6" x14ac:dyDescent="0.3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344"/>
        <v>5</v>
      </c>
      <c r="F11074">
        <f t="shared" si="345"/>
        <v>18</v>
      </c>
    </row>
    <row r="11075" spans="1:6" x14ac:dyDescent="0.3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346">WEEKDAY(B11075,2)</f>
        <v>5</v>
      </c>
      <c r="F11075">
        <f t="shared" ref="F11075:F11138" si="347">WEEKNUM(B11075,2)</f>
        <v>18</v>
      </c>
    </row>
    <row r="11076" spans="1:6" x14ac:dyDescent="0.3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346"/>
        <v>5</v>
      </c>
      <c r="F11076">
        <f t="shared" si="347"/>
        <v>18</v>
      </c>
    </row>
    <row r="11077" spans="1:6" x14ac:dyDescent="0.3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346"/>
        <v>5</v>
      </c>
      <c r="F11077">
        <f t="shared" si="347"/>
        <v>18</v>
      </c>
    </row>
    <row r="11078" spans="1:6" x14ac:dyDescent="0.3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346"/>
        <v>5</v>
      </c>
      <c r="F11078">
        <f t="shared" si="347"/>
        <v>18</v>
      </c>
    </row>
    <row r="11079" spans="1:6" x14ac:dyDescent="0.3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346"/>
        <v>5</v>
      </c>
      <c r="F11079">
        <f t="shared" si="347"/>
        <v>18</v>
      </c>
    </row>
    <row r="11080" spans="1:6" x14ac:dyDescent="0.3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346"/>
        <v>5</v>
      </c>
      <c r="F11080">
        <f t="shared" si="347"/>
        <v>18</v>
      </c>
    </row>
    <row r="11081" spans="1:6" x14ac:dyDescent="0.3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346"/>
        <v>5</v>
      </c>
      <c r="F11081">
        <f t="shared" si="347"/>
        <v>18</v>
      </c>
    </row>
    <row r="11082" spans="1:6" x14ac:dyDescent="0.3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346"/>
        <v>5</v>
      </c>
      <c r="F11082">
        <f t="shared" si="347"/>
        <v>18</v>
      </c>
    </row>
    <row r="11083" spans="1:6" x14ac:dyDescent="0.3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346"/>
        <v>5</v>
      </c>
      <c r="F11083">
        <f t="shared" si="347"/>
        <v>18</v>
      </c>
    </row>
    <row r="11084" spans="1:6" x14ac:dyDescent="0.3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346"/>
        <v>5</v>
      </c>
      <c r="F11084">
        <f t="shared" si="347"/>
        <v>18</v>
      </c>
    </row>
    <row r="11085" spans="1:6" x14ac:dyDescent="0.3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346"/>
        <v>5</v>
      </c>
      <c r="F11085">
        <f t="shared" si="347"/>
        <v>18</v>
      </c>
    </row>
    <row r="11086" spans="1:6" x14ac:dyDescent="0.3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346"/>
        <v>5</v>
      </c>
      <c r="F11086">
        <f t="shared" si="347"/>
        <v>18</v>
      </c>
    </row>
    <row r="11087" spans="1:6" x14ac:dyDescent="0.3">
      <c r="A11087">
        <v>36469</v>
      </c>
      <c r="B11087" s="2">
        <v>44316.697</v>
      </c>
      <c r="C11087">
        <v>90629</v>
      </c>
      <c r="D11087">
        <v>158978</v>
      </c>
      <c r="E11087">
        <f t="shared" si="346"/>
        <v>5</v>
      </c>
      <c r="F11087">
        <f t="shared" si="347"/>
        <v>18</v>
      </c>
    </row>
    <row r="11088" spans="1:6" x14ac:dyDescent="0.3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346"/>
        <v>5</v>
      </c>
      <c r="F11088">
        <f t="shared" si="347"/>
        <v>18</v>
      </c>
    </row>
    <row r="11089" spans="1:6" x14ac:dyDescent="0.3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346"/>
        <v>5</v>
      </c>
      <c r="F11089">
        <f t="shared" si="347"/>
        <v>18</v>
      </c>
    </row>
    <row r="11090" spans="1:6" x14ac:dyDescent="0.3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346"/>
        <v>5</v>
      </c>
      <c r="F11090">
        <f t="shared" si="347"/>
        <v>18</v>
      </c>
    </row>
    <row r="11091" spans="1:6" x14ac:dyDescent="0.3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346"/>
        <v>5</v>
      </c>
      <c r="F11091">
        <f t="shared" si="347"/>
        <v>18</v>
      </c>
    </row>
    <row r="11092" spans="1:6" x14ac:dyDescent="0.3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346"/>
        <v>5</v>
      </c>
      <c r="F11092">
        <f t="shared" si="347"/>
        <v>18</v>
      </c>
    </row>
    <row r="11093" spans="1:6" x14ac:dyDescent="0.3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346"/>
        <v>5</v>
      </c>
      <c r="F11093">
        <f t="shared" si="347"/>
        <v>18</v>
      </c>
    </row>
    <row r="11094" spans="1:6" x14ac:dyDescent="0.3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346"/>
        <v>5</v>
      </c>
      <c r="F11094">
        <f t="shared" si="347"/>
        <v>18</v>
      </c>
    </row>
    <row r="11095" spans="1:6" x14ac:dyDescent="0.3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346"/>
        <v>5</v>
      </c>
      <c r="F11095">
        <f t="shared" si="347"/>
        <v>18</v>
      </c>
    </row>
    <row r="11096" spans="1:6" x14ac:dyDescent="0.3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346"/>
        <v>5</v>
      </c>
      <c r="F11096">
        <f t="shared" si="347"/>
        <v>18</v>
      </c>
    </row>
    <row r="11097" spans="1:6" x14ac:dyDescent="0.3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346"/>
        <v>5</v>
      </c>
      <c r="F11097">
        <f t="shared" si="347"/>
        <v>18</v>
      </c>
    </row>
    <row r="11098" spans="1:6" x14ac:dyDescent="0.3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346"/>
        <v>5</v>
      </c>
      <c r="F11098">
        <f t="shared" si="347"/>
        <v>18</v>
      </c>
    </row>
    <row r="11099" spans="1:6" x14ac:dyDescent="0.3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346"/>
        <v>5</v>
      </c>
      <c r="F11099">
        <f t="shared" si="347"/>
        <v>18</v>
      </c>
    </row>
    <row r="11100" spans="1:6" x14ac:dyDescent="0.3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346"/>
        <v>5</v>
      </c>
      <c r="F11100">
        <f t="shared" si="347"/>
        <v>18</v>
      </c>
    </row>
    <row r="11101" spans="1:6" x14ac:dyDescent="0.3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346"/>
        <v>5</v>
      </c>
      <c r="F11101">
        <f t="shared" si="347"/>
        <v>18</v>
      </c>
    </row>
    <row r="11102" spans="1:6" x14ac:dyDescent="0.3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346"/>
        <v>5</v>
      </c>
      <c r="F11102">
        <f t="shared" si="347"/>
        <v>18</v>
      </c>
    </row>
    <row r="11103" spans="1:6" x14ac:dyDescent="0.3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346"/>
        <v>5</v>
      </c>
      <c r="F11103">
        <f t="shared" si="347"/>
        <v>18</v>
      </c>
    </row>
    <row r="11104" spans="1:6" x14ac:dyDescent="0.3">
      <c r="A11104">
        <v>36525</v>
      </c>
      <c r="B11104" s="2">
        <v>44316.703666666668</v>
      </c>
      <c r="C11104">
        <v>318</v>
      </c>
      <c r="D11104">
        <v>95537</v>
      </c>
      <c r="E11104">
        <f t="shared" si="346"/>
        <v>5</v>
      </c>
      <c r="F11104">
        <f t="shared" si="347"/>
        <v>18</v>
      </c>
    </row>
    <row r="11105" spans="1:6" x14ac:dyDescent="0.3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346"/>
        <v>5</v>
      </c>
      <c r="F11105">
        <f t="shared" si="347"/>
        <v>18</v>
      </c>
    </row>
    <row r="11106" spans="1:6" x14ac:dyDescent="0.3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346"/>
        <v>5</v>
      </c>
      <c r="F11106">
        <f t="shared" si="347"/>
        <v>18</v>
      </c>
    </row>
    <row r="11107" spans="1:6" x14ac:dyDescent="0.3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346"/>
        <v>5</v>
      </c>
      <c r="F11107">
        <f t="shared" si="347"/>
        <v>18</v>
      </c>
    </row>
    <row r="11108" spans="1:6" x14ac:dyDescent="0.3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346"/>
        <v>5</v>
      </c>
      <c r="F11108">
        <f t="shared" si="347"/>
        <v>18</v>
      </c>
    </row>
    <row r="11109" spans="1:6" x14ac:dyDescent="0.3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346"/>
        <v>5</v>
      </c>
      <c r="F11109">
        <f t="shared" si="347"/>
        <v>18</v>
      </c>
    </row>
    <row r="11110" spans="1:6" x14ac:dyDescent="0.3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346"/>
        <v>5</v>
      </c>
      <c r="F11110">
        <f t="shared" si="347"/>
        <v>18</v>
      </c>
    </row>
    <row r="11111" spans="1:6" x14ac:dyDescent="0.3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346"/>
        <v>5</v>
      </c>
      <c r="F11111">
        <f t="shared" si="347"/>
        <v>18</v>
      </c>
    </row>
    <row r="11112" spans="1:6" x14ac:dyDescent="0.3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346"/>
        <v>5</v>
      </c>
      <c r="F11112">
        <f t="shared" si="347"/>
        <v>18</v>
      </c>
    </row>
    <row r="11113" spans="1:6" x14ac:dyDescent="0.3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346"/>
        <v>5</v>
      </c>
      <c r="F11113">
        <f t="shared" si="347"/>
        <v>18</v>
      </c>
    </row>
    <row r="11114" spans="1:6" x14ac:dyDescent="0.3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346"/>
        <v>5</v>
      </c>
      <c r="F11114">
        <f t="shared" si="347"/>
        <v>18</v>
      </c>
    </row>
    <row r="11115" spans="1:6" x14ac:dyDescent="0.3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346"/>
        <v>5</v>
      </c>
      <c r="F11115">
        <f t="shared" si="347"/>
        <v>18</v>
      </c>
    </row>
    <row r="11116" spans="1:6" x14ac:dyDescent="0.3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346"/>
        <v>5</v>
      </c>
      <c r="F11116">
        <f t="shared" si="347"/>
        <v>18</v>
      </c>
    </row>
    <row r="11117" spans="1:6" x14ac:dyDescent="0.3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346"/>
        <v>5</v>
      </c>
      <c r="F11117">
        <f t="shared" si="347"/>
        <v>18</v>
      </c>
    </row>
    <row r="11118" spans="1:6" x14ac:dyDescent="0.3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346"/>
        <v>5</v>
      </c>
      <c r="F11118">
        <f t="shared" si="347"/>
        <v>18</v>
      </c>
    </row>
    <row r="11119" spans="1:6" x14ac:dyDescent="0.3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346"/>
        <v>5</v>
      </c>
      <c r="F11119">
        <f t="shared" si="347"/>
        <v>18</v>
      </c>
    </row>
    <row r="11120" spans="1:6" x14ac:dyDescent="0.3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346"/>
        <v>5</v>
      </c>
      <c r="F11120">
        <f t="shared" si="347"/>
        <v>18</v>
      </c>
    </row>
    <row r="11121" spans="1:6" x14ac:dyDescent="0.3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346"/>
        <v>5</v>
      </c>
      <c r="F11121">
        <f t="shared" si="347"/>
        <v>18</v>
      </c>
    </row>
    <row r="11122" spans="1:6" x14ac:dyDescent="0.3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346"/>
        <v>5</v>
      </c>
      <c r="F11122">
        <f t="shared" si="347"/>
        <v>18</v>
      </c>
    </row>
    <row r="11123" spans="1:6" x14ac:dyDescent="0.3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346"/>
        <v>5</v>
      </c>
      <c r="F11123">
        <f t="shared" si="347"/>
        <v>18</v>
      </c>
    </row>
    <row r="11124" spans="1:6" x14ac:dyDescent="0.3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346"/>
        <v>5</v>
      </c>
      <c r="F11124">
        <f t="shared" si="347"/>
        <v>18</v>
      </c>
    </row>
    <row r="11125" spans="1:6" x14ac:dyDescent="0.3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346"/>
        <v>5</v>
      </c>
      <c r="F11125">
        <f t="shared" si="347"/>
        <v>18</v>
      </c>
    </row>
    <row r="11126" spans="1:6" x14ac:dyDescent="0.3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346"/>
        <v>5</v>
      </c>
      <c r="F11126">
        <f t="shared" si="347"/>
        <v>18</v>
      </c>
    </row>
    <row r="11127" spans="1:6" x14ac:dyDescent="0.3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346"/>
        <v>5</v>
      </c>
      <c r="F11127">
        <f t="shared" si="347"/>
        <v>18</v>
      </c>
    </row>
    <row r="11128" spans="1:6" x14ac:dyDescent="0.3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346"/>
        <v>5</v>
      </c>
      <c r="F11128">
        <f t="shared" si="347"/>
        <v>18</v>
      </c>
    </row>
    <row r="11129" spans="1:6" x14ac:dyDescent="0.3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346"/>
        <v>5</v>
      </c>
      <c r="F11129">
        <f t="shared" si="347"/>
        <v>18</v>
      </c>
    </row>
    <row r="11130" spans="1:6" x14ac:dyDescent="0.3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346"/>
        <v>5</v>
      </c>
      <c r="F11130">
        <f t="shared" si="347"/>
        <v>18</v>
      </c>
    </row>
    <row r="11131" spans="1:6" x14ac:dyDescent="0.3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346"/>
        <v>5</v>
      </c>
      <c r="F11131">
        <f t="shared" si="347"/>
        <v>18</v>
      </c>
    </row>
    <row r="11132" spans="1:6" x14ac:dyDescent="0.3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346"/>
        <v>5</v>
      </c>
      <c r="F11132">
        <f t="shared" si="347"/>
        <v>18</v>
      </c>
    </row>
    <row r="11133" spans="1:6" x14ac:dyDescent="0.3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346"/>
        <v>5</v>
      </c>
      <c r="F11133">
        <f t="shared" si="347"/>
        <v>18</v>
      </c>
    </row>
    <row r="11134" spans="1:6" x14ac:dyDescent="0.3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346"/>
        <v>5</v>
      </c>
      <c r="F11134">
        <f t="shared" si="347"/>
        <v>18</v>
      </c>
    </row>
    <row r="11135" spans="1:6" x14ac:dyDescent="0.3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346"/>
        <v>5</v>
      </c>
      <c r="F11135">
        <f t="shared" si="347"/>
        <v>18</v>
      </c>
    </row>
    <row r="11136" spans="1:6" x14ac:dyDescent="0.3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346"/>
        <v>5</v>
      </c>
      <c r="F11136">
        <f t="shared" si="347"/>
        <v>18</v>
      </c>
    </row>
    <row r="11137" spans="1:6" x14ac:dyDescent="0.3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346"/>
        <v>5</v>
      </c>
      <c r="F11137">
        <f t="shared" si="347"/>
        <v>18</v>
      </c>
    </row>
    <row r="11138" spans="1:6" x14ac:dyDescent="0.3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346"/>
        <v>5</v>
      </c>
      <c r="F11138">
        <f t="shared" si="347"/>
        <v>18</v>
      </c>
    </row>
    <row r="11139" spans="1:6" x14ac:dyDescent="0.3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348">WEEKDAY(B11139,2)</f>
        <v>5</v>
      </c>
      <c r="F11139">
        <f t="shared" ref="F11139:F11202" si="349">WEEKNUM(B11139,2)</f>
        <v>18</v>
      </c>
    </row>
    <row r="11140" spans="1:6" x14ac:dyDescent="0.3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348"/>
        <v>5</v>
      </c>
      <c r="F11140">
        <f t="shared" si="349"/>
        <v>18</v>
      </c>
    </row>
    <row r="11141" spans="1:6" x14ac:dyDescent="0.3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348"/>
        <v>5</v>
      </c>
      <c r="F11141">
        <f t="shared" si="349"/>
        <v>18</v>
      </c>
    </row>
    <row r="11142" spans="1:6" x14ac:dyDescent="0.3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348"/>
        <v>5</v>
      </c>
      <c r="F11142">
        <f t="shared" si="349"/>
        <v>18</v>
      </c>
    </row>
    <row r="11143" spans="1:6" x14ac:dyDescent="0.3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348"/>
        <v>5</v>
      </c>
      <c r="F11143">
        <f t="shared" si="349"/>
        <v>18</v>
      </c>
    </row>
    <row r="11144" spans="1:6" x14ac:dyDescent="0.3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348"/>
        <v>5</v>
      </c>
      <c r="F11144">
        <f t="shared" si="349"/>
        <v>18</v>
      </c>
    </row>
    <row r="11145" spans="1:6" x14ac:dyDescent="0.3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348"/>
        <v>5</v>
      </c>
      <c r="F11145">
        <f t="shared" si="349"/>
        <v>18</v>
      </c>
    </row>
    <row r="11146" spans="1:6" x14ac:dyDescent="0.3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348"/>
        <v>5</v>
      </c>
      <c r="F11146">
        <f t="shared" si="349"/>
        <v>18</v>
      </c>
    </row>
    <row r="11147" spans="1:6" x14ac:dyDescent="0.3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348"/>
        <v>5</v>
      </c>
      <c r="F11147">
        <f t="shared" si="349"/>
        <v>18</v>
      </c>
    </row>
    <row r="11148" spans="1:6" x14ac:dyDescent="0.3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348"/>
        <v>5</v>
      </c>
      <c r="F11148">
        <f t="shared" si="349"/>
        <v>18</v>
      </c>
    </row>
    <row r="11149" spans="1:6" x14ac:dyDescent="0.3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348"/>
        <v>5</v>
      </c>
      <c r="F11149">
        <f t="shared" si="349"/>
        <v>18</v>
      </c>
    </row>
    <row r="11150" spans="1:6" x14ac:dyDescent="0.3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348"/>
        <v>5</v>
      </c>
      <c r="F11150">
        <f t="shared" si="349"/>
        <v>18</v>
      </c>
    </row>
    <row r="11151" spans="1:6" x14ac:dyDescent="0.3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348"/>
        <v>5</v>
      </c>
      <c r="F11151">
        <f t="shared" si="349"/>
        <v>18</v>
      </c>
    </row>
    <row r="11152" spans="1:6" x14ac:dyDescent="0.3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348"/>
        <v>5</v>
      </c>
      <c r="F11152">
        <f t="shared" si="349"/>
        <v>18</v>
      </c>
    </row>
    <row r="11153" spans="1:6" x14ac:dyDescent="0.3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348"/>
        <v>5</v>
      </c>
      <c r="F11153">
        <f t="shared" si="349"/>
        <v>18</v>
      </c>
    </row>
    <row r="11154" spans="1:6" x14ac:dyDescent="0.3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348"/>
        <v>5</v>
      </c>
      <c r="F11154">
        <f t="shared" si="349"/>
        <v>18</v>
      </c>
    </row>
    <row r="11155" spans="1:6" x14ac:dyDescent="0.3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348"/>
        <v>5</v>
      </c>
      <c r="F11155">
        <f t="shared" si="349"/>
        <v>18</v>
      </c>
    </row>
    <row r="11156" spans="1:6" x14ac:dyDescent="0.3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348"/>
        <v>5</v>
      </c>
      <c r="F11156">
        <f t="shared" si="349"/>
        <v>18</v>
      </c>
    </row>
    <row r="11157" spans="1:6" x14ac:dyDescent="0.3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348"/>
        <v>5</v>
      </c>
      <c r="F11157">
        <f t="shared" si="349"/>
        <v>18</v>
      </c>
    </row>
    <row r="11158" spans="1:6" x14ac:dyDescent="0.3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348"/>
        <v>5</v>
      </c>
      <c r="F11158">
        <f t="shared" si="349"/>
        <v>18</v>
      </c>
    </row>
    <row r="11159" spans="1:6" x14ac:dyDescent="0.3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348"/>
        <v>5</v>
      </c>
      <c r="F11159">
        <f t="shared" si="349"/>
        <v>18</v>
      </c>
    </row>
    <row r="11160" spans="1:6" x14ac:dyDescent="0.3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348"/>
        <v>5</v>
      </c>
      <c r="F11160">
        <f t="shared" si="349"/>
        <v>18</v>
      </c>
    </row>
    <row r="11161" spans="1:6" x14ac:dyDescent="0.3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348"/>
        <v>5</v>
      </c>
      <c r="F11161">
        <f t="shared" si="349"/>
        <v>18</v>
      </c>
    </row>
    <row r="11162" spans="1:6" x14ac:dyDescent="0.3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348"/>
        <v>5</v>
      </c>
      <c r="F11162">
        <f t="shared" si="349"/>
        <v>18</v>
      </c>
    </row>
    <row r="11163" spans="1:6" x14ac:dyDescent="0.3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348"/>
        <v>5</v>
      </c>
      <c r="F11163">
        <f t="shared" si="349"/>
        <v>18</v>
      </c>
    </row>
    <row r="11164" spans="1:6" x14ac:dyDescent="0.3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348"/>
        <v>5</v>
      </c>
      <c r="F11164">
        <f t="shared" si="349"/>
        <v>18</v>
      </c>
    </row>
    <row r="11165" spans="1:6" x14ac:dyDescent="0.3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348"/>
        <v>5</v>
      </c>
      <c r="F11165">
        <f t="shared" si="349"/>
        <v>18</v>
      </c>
    </row>
    <row r="11166" spans="1:6" x14ac:dyDescent="0.3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348"/>
        <v>5</v>
      </c>
      <c r="F11166">
        <f t="shared" si="349"/>
        <v>18</v>
      </c>
    </row>
    <row r="11167" spans="1:6" x14ac:dyDescent="0.3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348"/>
        <v>5</v>
      </c>
      <c r="F11167">
        <f t="shared" si="349"/>
        <v>18</v>
      </c>
    </row>
    <row r="11168" spans="1:6" x14ac:dyDescent="0.3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348"/>
        <v>5</v>
      </c>
      <c r="F11168">
        <f t="shared" si="349"/>
        <v>18</v>
      </c>
    </row>
    <row r="11169" spans="1:6" x14ac:dyDescent="0.3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348"/>
        <v>5</v>
      </c>
      <c r="F11169">
        <f t="shared" si="349"/>
        <v>18</v>
      </c>
    </row>
    <row r="11170" spans="1:6" x14ac:dyDescent="0.3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348"/>
        <v>5</v>
      </c>
      <c r="F11170">
        <f t="shared" si="349"/>
        <v>18</v>
      </c>
    </row>
    <row r="11171" spans="1:6" x14ac:dyDescent="0.3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348"/>
        <v>5</v>
      </c>
      <c r="F11171">
        <f t="shared" si="349"/>
        <v>18</v>
      </c>
    </row>
    <row r="11172" spans="1:6" x14ac:dyDescent="0.3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348"/>
        <v>5</v>
      </c>
      <c r="F11172">
        <f t="shared" si="349"/>
        <v>18</v>
      </c>
    </row>
    <row r="11173" spans="1:6" x14ac:dyDescent="0.3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348"/>
        <v>5</v>
      </c>
      <c r="F11173">
        <f t="shared" si="349"/>
        <v>18</v>
      </c>
    </row>
    <row r="11174" spans="1:6" x14ac:dyDescent="0.3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348"/>
        <v>5</v>
      </c>
      <c r="F11174">
        <f t="shared" si="349"/>
        <v>18</v>
      </c>
    </row>
    <row r="11175" spans="1:6" x14ac:dyDescent="0.3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348"/>
        <v>5</v>
      </c>
      <c r="F11175">
        <f t="shared" si="349"/>
        <v>18</v>
      </c>
    </row>
    <row r="11176" spans="1:6" x14ac:dyDescent="0.3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348"/>
        <v>5</v>
      </c>
      <c r="F11176">
        <f t="shared" si="349"/>
        <v>18</v>
      </c>
    </row>
    <row r="11177" spans="1:6" x14ac:dyDescent="0.3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348"/>
        <v>5</v>
      </c>
      <c r="F11177">
        <f t="shared" si="349"/>
        <v>18</v>
      </c>
    </row>
    <row r="11178" spans="1:6" x14ac:dyDescent="0.3">
      <c r="A11178">
        <v>36745</v>
      </c>
      <c r="B11178" s="2">
        <v>44316.733</v>
      </c>
      <c r="C11178">
        <v>65291</v>
      </c>
      <c r="D11178">
        <v>371515</v>
      </c>
      <c r="E11178">
        <f t="shared" si="348"/>
        <v>5</v>
      </c>
      <c r="F11178">
        <f t="shared" si="349"/>
        <v>18</v>
      </c>
    </row>
    <row r="11179" spans="1:6" x14ac:dyDescent="0.3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348"/>
        <v>5</v>
      </c>
      <c r="F11179">
        <f t="shared" si="349"/>
        <v>18</v>
      </c>
    </row>
    <row r="11180" spans="1:6" x14ac:dyDescent="0.3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348"/>
        <v>5</v>
      </c>
      <c r="F11180">
        <f t="shared" si="349"/>
        <v>18</v>
      </c>
    </row>
    <row r="11181" spans="1:6" x14ac:dyDescent="0.3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348"/>
        <v>5</v>
      </c>
      <c r="F11181">
        <f t="shared" si="349"/>
        <v>18</v>
      </c>
    </row>
    <row r="11182" spans="1:6" x14ac:dyDescent="0.3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348"/>
        <v>5</v>
      </c>
      <c r="F11182">
        <f t="shared" si="349"/>
        <v>18</v>
      </c>
    </row>
    <row r="11183" spans="1:6" x14ac:dyDescent="0.3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348"/>
        <v>5</v>
      </c>
      <c r="F11183">
        <f t="shared" si="349"/>
        <v>18</v>
      </c>
    </row>
    <row r="11184" spans="1:6" x14ac:dyDescent="0.3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348"/>
        <v>5</v>
      </c>
      <c r="F11184">
        <f t="shared" si="349"/>
        <v>18</v>
      </c>
    </row>
    <row r="11185" spans="1:6" x14ac:dyDescent="0.3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348"/>
        <v>5</v>
      </c>
      <c r="F11185">
        <f t="shared" si="349"/>
        <v>18</v>
      </c>
    </row>
    <row r="11186" spans="1:6" x14ac:dyDescent="0.3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348"/>
        <v>5</v>
      </c>
      <c r="F11186">
        <f t="shared" si="349"/>
        <v>18</v>
      </c>
    </row>
    <row r="11187" spans="1:6" x14ac:dyDescent="0.3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348"/>
        <v>5</v>
      </c>
      <c r="F11187">
        <f t="shared" si="349"/>
        <v>18</v>
      </c>
    </row>
    <row r="11188" spans="1:6" x14ac:dyDescent="0.3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348"/>
        <v>5</v>
      </c>
      <c r="F11188">
        <f t="shared" si="349"/>
        <v>18</v>
      </c>
    </row>
    <row r="11189" spans="1:6" x14ac:dyDescent="0.3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348"/>
        <v>5</v>
      </c>
      <c r="F11189">
        <f t="shared" si="349"/>
        <v>18</v>
      </c>
    </row>
    <row r="11190" spans="1:6" x14ac:dyDescent="0.3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348"/>
        <v>5</v>
      </c>
      <c r="F11190">
        <f t="shared" si="349"/>
        <v>18</v>
      </c>
    </row>
    <row r="11191" spans="1:6" x14ac:dyDescent="0.3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348"/>
        <v>5</v>
      </c>
      <c r="F11191">
        <f t="shared" si="349"/>
        <v>18</v>
      </c>
    </row>
    <row r="11192" spans="1:6" x14ac:dyDescent="0.3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348"/>
        <v>5</v>
      </c>
      <c r="F11192">
        <f t="shared" si="349"/>
        <v>18</v>
      </c>
    </row>
    <row r="11193" spans="1:6" x14ac:dyDescent="0.3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348"/>
        <v>5</v>
      </c>
      <c r="F11193">
        <f t="shared" si="349"/>
        <v>18</v>
      </c>
    </row>
    <row r="11194" spans="1:6" x14ac:dyDescent="0.3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348"/>
        <v>5</v>
      </c>
      <c r="F11194">
        <f t="shared" si="349"/>
        <v>18</v>
      </c>
    </row>
    <row r="11195" spans="1:6" x14ac:dyDescent="0.3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348"/>
        <v>5</v>
      </c>
      <c r="F11195">
        <f t="shared" si="349"/>
        <v>18</v>
      </c>
    </row>
    <row r="11196" spans="1:6" x14ac:dyDescent="0.3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348"/>
        <v>5</v>
      </c>
      <c r="F11196">
        <f t="shared" si="349"/>
        <v>18</v>
      </c>
    </row>
    <row r="11197" spans="1:6" x14ac:dyDescent="0.3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348"/>
        <v>5</v>
      </c>
      <c r="F11197">
        <f t="shared" si="349"/>
        <v>18</v>
      </c>
    </row>
    <row r="11198" spans="1:6" x14ac:dyDescent="0.3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348"/>
        <v>5</v>
      </c>
      <c r="F11198">
        <f t="shared" si="349"/>
        <v>18</v>
      </c>
    </row>
    <row r="11199" spans="1:6" x14ac:dyDescent="0.3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348"/>
        <v>5</v>
      </c>
      <c r="F11199">
        <f t="shared" si="349"/>
        <v>18</v>
      </c>
    </row>
    <row r="11200" spans="1:6" x14ac:dyDescent="0.3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348"/>
        <v>5</v>
      </c>
      <c r="F11200">
        <f t="shared" si="349"/>
        <v>18</v>
      </c>
    </row>
    <row r="11201" spans="1:6" x14ac:dyDescent="0.3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348"/>
        <v>5</v>
      </c>
      <c r="F11201">
        <f t="shared" si="349"/>
        <v>18</v>
      </c>
    </row>
    <row r="11202" spans="1:6" x14ac:dyDescent="0.3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348"/>
        <v>5</v>
      </c>
      <c r="F11202">
        <f t="shared" si="349"/>
        <v>18</v>
      </c>
    </row>
    <row r="11203" spans="1:6" x14ac:dyDescent="0.3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350">WEEKDAY(B11203,2)</f>
        <v>5</v>
      </c>
      <c r="F11203">
        <f t="shared" ref="F11203:F11266" si="351">WEEKNUM(B11203,2)</f>
        <v>18</v>
      </c>
    </row>
    <row r="11204" spans="1:6" x14ac:dyDescent="0.3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350"/>
        <v>5</v>
      </c>
      <c r="F11204">
        <f t="shared" si="351"/>
        <v>18</v>
      </c>
    </row>
    <row r="11205" spans="1:6" x14ac:dyDescent="0.3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350"/>
        <v>5</v>
      </c>
      <c r="F11205">
        <f t="shared" si="351"/>
        <v>18</v>
      </c>
    </row>
    <row r="11206" spans="1:6" x14ac:dyDescent="0.3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350"/>
        <v>5</v>
      </c>
      <c r="F11206">
        <f t="shared" si="351"/>
        <v>18</v>
      </c>
    </row>
    <row r="11207" spans="1:6" x14ac:dyDescent="0.3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350"/>
        <v>5</v>
      </c>
      <c r="F11207">
        <f t="shared" si="351"/>
        <v>18</v>
      </c>
    </row>
    <row r="11208" spans="1:6" x14ac:dyDescent="0.3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350"/>
        <v>5</v>
      </c>
      <c r="F11208">
        <f t="shared" si="351"/>
        <v>18</v>
      </c>
    </row>
    <row r="11209" spans="1:6" x14ac:dyDescent="0.3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350"/>
        <v>5</v>
      </c>
      <c r="F11209">
        <f t="shared" si="351"/>
        <v>18</v>
      </c>
    </row>
    <row r="11210" spans="1:6" x14ac:dyDescent="0.3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350"/>
        <v>5</v>
      </c>
      <c r="F11210">
        <f t="shared" si="351"/>
        <v>18</v>
      </c>
    </row>
    <row r="11211" spans="1:6" x14ac:dyDescent="0.3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350"/>
        <v>5</v>
      </c>
      <c r="F11211">
        <f t="shared" si="351"/>
        <v>18</v>
      </c>
    </row>
    <row r="11212" spans="1:6" x14ac:dyDescent="0.3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350"/>
        <v>5</v>
      </c>
      <c r="F11212">
        <f t="shared" si="351"/>
        <v>18</v>
      </c>
    </row>
    <row r="11213" spans="1:6" x14ac:dyDescent="0.3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350"/>
        <v>5</v>
      </c>
      <c r="F11213">
        <f t="shared" si="351"/>
        <v>18</v>
      </c>
    </row>
    <row r="11214" spans="1:6" x14ac:dyDescent="0.3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350"/>
        <v>5</v>
      </c>
      <c r="F11214">
        <f t="shared" si="351"/>
        <v>18</v>
      </c>
    </row>
    <row r="11215" spans="1:6" x14ac:dyDescent="0.3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350"/>
        <v>5</v>
      </c>
      <c r="F11215">
        <f t="shared" si="351"/>
        <v>18</v>
      </c>
    </row>
    <row r="11216" spans="1:6" x14ac:dyDescent="0.3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350"/>
        <v>5</v>
      </c>
      <c r="F11216">
        <f t="shared" si="351"/>
        <v>18</v>
      </c>
    </row>
    <row r="11217" spans="1:6" x14ac:dyDescent="0.3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350"/>
        <v>5</v>
      </c>
      <c r="F11217">
        <f t="shared" si="351"/>
        <v>18</v>
      </c>
    </row>
    <row r="11218" spans="1:6" x14ac:dyDescent="0.3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350"/>
        <v>5</v>
      </c>
      <c r="F11218">
        <f t="shared" si="351"/>
        <v>18</v>
      </c>
    </row>
    <row r="11219" spans="1:6" x14ac:dyDescent="0.3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350"/>
        <v>5</v>
      </c>
      <c r="F11219">
        <f t="shared" si="351"/>
        <v>18</v>
      </c>
    </row>
    <row r="11220" spans="1:6" x14ac:dyDescent="0.3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350"/>
        <v>5</v>
      </c>
      <c r="F11220">
        <f t="shared" si="351"/>
        <v>18</v>
      </c>
    </row>
    <row r="11221" spans="1:6" x14ac:dyDescent="0.3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350"/>
        <v>5</v>
      </c>
      <c r="F11221">
        <f t="shared" si="351"/>
        <v>18</v>
      </c>
    </row>
    <row r="11222" spans="1:6" x14ac:dyDescent="0.3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350"/>
        <v>5</v>
      </c>
      <c r="F11222">
        <f t="shared" si="351"/>
        <v>18</v>
      </c>
    </row>
    <row r="11223" spans="1:6" x14ac:dyDescent="0.3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350"/>
        <v>5</v>
      </c>
      <c r="F11223">
        <f t="shared" si="351"/>
        <v>18</v>
      </c>
    </row>
    <row r="11224" spans="1:6" x14ac:dyDescent="0.3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350"/>
        <v>5</v>
      </c>
      <c r="F11224">
        <f t="shared" si="351"/>
        <v>18</v>
      </c>
    </row>
    <row r="11225" spans="1:6" x14ac:dyDescent="0.3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350"/>
        <v>5</v>
      </c>
      <c r="F11225">
        <f t="shared" si="351"/>
        <v>18</v>
      </c>
    </row>
    <row r="11226" spans="1:6" x14ac:dyDescent="0.3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350"/>
        <v>5</v>
      </c>
      <c r="F11226">
        <f t="shared" si="351"/>
        <v>18</v>
      </c>
    </row>
    <row r="11227" spans="1:6" x14ac:dyDescent="0.3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350"/>
        <v>5</v>
      </c>
      <c r="F11227">
        <f t="shared" si="351"/>
        <v>18</v>
      </c>
    </row>
    <row r="11228" spans="1:6" x14ac:dyDescent="0.3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350"/>
        <v>5</v>
      </c>
      <c r="F11228">
        <f t="shared" si="351"/>
        <v>18</v>
      </c>
    </row>
    <row r="11229" spans="1:6" x14ac:dyDescent="0.3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350"/>
        <v>5</v>
      </c>
      <c r="F11229">
        <f t="shared" si="351"/>
        <v>18</v>
      </c>
    </row>
    <row r="11230" spans="1:6" x14ac:dyDescent="0.3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350"/>
        <v>5</v>
      </c>
      <c r="F11230">
        <f t="shared" si="351"/>
        <v>18</v>
      </c>
    </row>
    <row r="11231" spans="1:6" x14ac:dyDescent="0.3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350"/>
        <v>5</v>
      </c>
      <c r="F11231">
        <f t="shared" si="351"/>
        <v>18</v>
      </c>
    </row>
    <row r="11232" spans="1:6" x14ac:dyDescent="0.3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350"/>
        <v>5</v>
      </c>
      <c r="F11232">
        <f t="shared" si="351"/>
        <v>18</v>
      </c>
    </row>
    <row r="11233" spans="1:6" x14ac:dyDescent="0.3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350"/>
        <v>5</v>
      </c>
      <c r="F11233">
        <f t="shared" si="351"/>
        <v>18</v>
      </c>
    </row>
    <row r="11234" spans="1:6" x14ac:dyDescent="0.3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350"/>
        <v>5</v>
      </c>
      <c r="F11234">
        <f t="shared" si="351"/>
        <v>18</v>
      </c>
    </row>
    <row r="11235" spans="1:6" x14ac:dyDescent="0.3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350"/>
        <v>5</v>
      </c>
      <c r="F11235">
        <f t="shared" si="351"/>
        <v>18</v>
      </c>
    </row>
    <row r="11236" spans="1:6" x14ac:dyDescent="0.3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350"/>
        <v>5</v>
      </c>
      <c r="F11236">
        <f t="shared" si="351"/>
        <v>18</v>
      </c>
    </row>
    <row r="11237" spans="1:6" x14ac:dyDescent="0.3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350"/>
        <v>5</v>
      </c>
      <c r="F11237">
        <f t="shared" si="351"/>
        <v>18</v>
      </c>
    </row>
    <row r="11238" spans="1:6" x14ac:dyDescent="0.3">
      <c r="A11238">
        <v>36945</v>
      </c>
      <c r="B11238" s="2">
        <v>44316.760300970876</v>
      </c>
      <c r="C11238">
        <v>5868</v>
      </c>
      <c r="D11238">
        <v>397</v>
      </c>
      <c r="E11238">
        <f t="shared" si="350"/>
        <v>5</v>
      </c>
      <c r="F11238">
        <f t="shared" si="351"/>
        <v>18</v>
      </c>
    </row>
    <row r="11239" spans="1:6" x14ac:dyDescent="0.3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350"/>
        <v>5</v>
      </c>
      <c r="F11239">
        <f t="shared" si="351"/>
        <v>18</v>
      </c>
    </row>
    <row r="11240" spans="1:6" x14ac:dyDescent="0.3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350"/>
        <v>5</v>
      </c>
      <c r="F11240">
        <f t="shared" si="351"/>
        <v>18</v>
      </c>
    </row>
    <row r="11241" spans="1:6" x14ac:dyDescent="0.3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350"/>
        <v>5</v>
      </c>
      <c r="F11241">
        <f t="shared" si="351"/>
        <v>18</v>
      </c>
    </row>
    <row r="11242" spans="1:6" x14ac:dyDescent="0.3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350"/>
        <v>5</v>
      </c>
      <c r="F11242">
        <f t="shared" si="351"/>
        <v>18</v>
      </c>
    </row>
    <row r="11243" spans="1:6" x14ac:dyDescent="0.3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350"/>
        <v>5</v>
      </c>
      <c r="F11243">
        <f t="shared" si="351"/>
        <v>18</v>
      </c>
    </row>
    <row r="11244" spans="1:6" x14ac:dyDescent="0.3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350"/>
        <v>5</v>
      </c>
      <c r="F11244">
        <f t="shared" si="351"/>
        <v>18</v>
      </c>
    </row>
    <row r="11245" spans="1:6" x14ac:dyDescent="0.3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350"/>
        <v>5</v>
      </c>
      <c r="F11245">
        <f t="shared" si="351"/>
        <v>18</v>
      </c>
    </row>
    <row r="11246" spans="1:6" x14ac:dyDescent="0.3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350"/>
        <v>5</v>
      </c>
      <c r="F11246">
        <f t="shared" si="351"/>
        <v>18</v>
      </c>
    </row>
    <row r="11247" spans="1:6" x14ac:dyDescent="0.3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350"/>
        <v>5</v>
      </c>
      <c r="F11247">
        <f t="shared" si="351"/>
        <v>18</v>
      </c>
    </row>
    <row r="11248" spans="1:6" x14ac:dyDescent="0.3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350"/>
        <v>5</v>
      </c>
      <c r="F11248">
        <f t="shared" si="351"/>
        <v>18</v>
      </c>
    </row>
    <row r="11249" spans="1:6" x14ac:dyDescent="0.3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350"/>
        <v>5</v>
      </c>
      <c r="F11249">
        <f t="shared" si="351"/>
        <v>18</v>
      </c>
    </row>
    <row r="11250" spans="1:6" x14ac:dyDescent="0.3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350"/>
        <v>5</v>
      </c>
      <c r="F11250">
        <f t="shared" si="351"/>
        <v>18</v>
      </c>
    </row>
    <row r="11251" spans="1:6" x14ac:dyDescent="0.3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350"/>
        <v>5</v>
      </c>
      <c r="F11251">
        <f t="shared" si="351"/>
        <v>18</v>
      </c>
    </row>
    <row r="11252" spans="1:6" x14ac:dyDescent="0.3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350"/>
        <v>5</v>
      </c>
      <c r="F11252">
        <f t="shared" si="351"/>
        <v>18</v>
      </c>
    </row>
    <row r="11253" spans="1:6" x14ac:dyDescent="0.3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350"/>
        <v>5</v>
      </c>
      <c r="F11253">
        <f t="shared" si="351"/>
        <v>18</v>
      </c>
    </row>
    <row r="11254" spans="1:6" x14ac:dyDescent="0.3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350"/>
        <v>5</v>
      </c>
      <c r="F11254">
        <f t="shared" si="351"/>
        <v>18</v>
      </c>
    </row>
    <row r="11255" spans="1:6" x14ac:dyDescent="0.3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350"/>
        <v>5</v>
      </c>
      <c r="F11255">
        <f t="shared" si="351"/>
        <v>18</v>
      </c>
    </row>
    <row r="11256" spans="1:6" x14ac:dyDescent="0.3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350"/>
        <v>5</v>
      </c>
      <c r="F11256">
        <f t="shared" si="351"/>
        <v>18</v>
      </c>
    </row>
    <row r="11257" spans="1:6" x14ac:dyDescent="0.3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350"/>
        <v>5</v>
      </c>
      <c r="F11257">
        <f t="shared" si="351"/>
        <v>18</v>
      </c>
    </row>
    <row r="11258" spans="1:6" x14ac:dyDescent="0.3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350"/>
        <v>5</v>
      </c>
      <c r="F11258">
        <f t="shared" si="351"/>
        <v>18</v>
      </c>
    </row>
    <row r="11259" spans="1:6" x14ac:dyDescent="0.3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350"/>
        <v>5</v>
      </c>
      <c r="F11259">
        <f t="shared" si="351"/>
        <v>18</v>
      </c>
    </row>
    <row r="11260" spans="1:6" x14ac:dyDescent="0.3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350"/>
        <v>5</v>
      </c>
      <c r="F11260">
        <f t="shared" si="351"/>
        <v>18</v>
      </c>
    </row>
    <row r="11261" spans="1:6" x14ac:dyDescent="0.3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350"/>
        <v>5</v>
      </c>
      <c r="F11261">
        <f t="shared" si="351"/>
        <v>18</v>
      </c>
    </row>
    <row r="11262" spans="1:6" x14ac:dyDescent="0.3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350"/>
        <v>5</v>
      </c>
      <c r="F11262">
        <f t="shared" si="351"/>
        <v>18</v>
      </c>
    </row>
    <row r="11263" spans="1:6" x14ac:dyDescent="0.3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350"/>
        <v>5</v>
      </c>
      <c r="F11263">
        <f t="shared" si="351"/>
        <v>18</v>
      </c>
    </row>
    <row r="11264" spans="1:6" x14ac:dyDescent="0.3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350"/>
        <v>5</v>
      </c>
      <c r="F11264">
        <f t="shared" si="351"/>
        <v>18</v>
      </c>
    </row>
    <row r="11265" spans="1:6" x14ac:dyDescent="0.3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350"/>
        <v>5</v>
      </c>
      <c r="F11265">
        <f t="shared" si="351"/>
        <v>18</v>
      </c>
    </row>
    <row r="11266" spans="1:6" x14ac:dyDescent="0.3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350"/>
        <v>5</v>
      </c>
      <c r="F11266">
        <f t="shared" si="351"/>
        <v>18</v>
      </c>
    </row>
    <row r="11267" spans="1:6" x14ac:dyDescent="0.3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352">WEEKDAY(B11267,2)</f>
        <v>5</v>
      </c>
      <c r="F11267">
        <f t="shared" ref="F11267:F11330" si="353">WEEKNUM(B11267,2)</f>
        <v>18</v>
      </c>
    </row>
    <row r="11268" spans="1:6" x14ac:dyDescent="0.3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352"/>
        <v>5</v>
      </c>
      <c r="F11268">
        <f t="shared" si="353"/>
        <v>18</v>
      </c>
    </row>
    <row r="11269" spans="1:6" x14ac:dyDescent="0.3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352"/>
        <v>5</v>
      </c>
      <c r="F11269">
        <f t="shared" si="353"/>
        <v>18</v>
      </c>
    </row>
    <row r="11270" spans="1:6" x14ac:dyDescent="0.3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352"/>
        <v>5</v>
      </c>
      <c r="F11270">
        <f t="shared" si="353"/>
        <v>18</v>
      </c>
    </row>
    <row r="11271" spans="1:6" x14ac:dyDescent="0.3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352"/>
        <v>5</v>
      </c>
      <c r="F11271">
        <f t="shared" si="353"/>
        <v>18</v>
      </c>
    </row>
    <row r="11272" spans="1:6" x14ac:dyDescent="0.3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352"/>
        <v>5</v>
      </c>
      <c r="F11272">
        <f t="shared" si="353"/>
        <v>18</v>
      </c>
    </row>
    <row r="11273" spans="1:6" x14ac:dyDescent="0.3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352"/>
        <v>5</v>
      </c>
      <c r="F11273">
        <f t="shared" si="353"/>
        <v>18</v>
      </c>
    </row>
    <row r="11274" spans="1:6" x14ac:dyDescent="0.3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352"/>
        <v>5</v>
      </c>
      <c r="F11274">
        <f t="shared" si="353"/>
        <v>18</v>
      </c>
    </row>
    <row r="11275" spans="1:6" x14ac:dyDescent="0.3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352"/>
        <v>5</v>
      </c>
      <c r="F11275">
        <f t="shared" si="353"/>
        <v>18</v>
      </c>
    </row>
    <row r="11276" spans="1:6" x14ac:dyDescent="0.3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352"/>
        <v>5</v>
      </c>
      <c r="F11276">
        <f t="shared" si="353"/>
        <v>18</v>
      </c>
    </row>
    <row r="11277" spans="1:6" x14ac:dyDescent="0.3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352"/>
        <v>5</v>
      </c>
      <c r="F11277">
        <f t="shared" si="353"/>
        <v>18</v>
      </c>
    </row>
    <row r="11278" spans="1:6" x14ac:dyDescent="0.3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352"/>
        <v>5</v>
      </c>
      <c r="F11278">
        <f t="shared" si="353"/>
        <v>18</v>
      </c>
    </row>
    <row r="11279" spans="1:6" x14ac:dyDescent="0.3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352"/>
        <v>5</v>
      </c>
      <c r="F11279">
        <f t="shared" si="353"/>
        <v>18</v>
      </c>
    </row>
    <row r="11280" spans="1:6" x14ac:dyDescent="0.3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352"/>
        <v>5</v>
      </c>
      <c r="F11280">
        <f t="shared" si="353"/>
        <v>18</v>
      </c>
    </row>
    <row r="11281" spans="1:6" x14ac:dyDescent="0.3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352"/>
        <v>5</v>
      </c>
      <c r="F11281">
        <f t="shared" si="353"/>
        <v>18</v>
      </c>
    </row>
    <row r="11282" spans="1:6" x14ac:dyDescent="0.3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352"/>
        <v>5</v>
      </c>
      <c r="F11282">
        <f t="shared" si="353"/>
        <v>18</v>
      </c>
    </row>
    <row r="11283" spans="1:6" x14ac:dyDescent="0.3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352"/>
        <v>5</v>
      </c>
      <c r="F11283">
        <f t="shared" si="353"/>
        <v>18</v>
      </c>
    </row>
    <row r="11284" spans="1:6" x14ac:dyDescent="0.3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352"/>
        <v>5</v>
      </c>
      <c r="F11284">
        <f t="shared" si="353"/>
        <v>18</v>
      </c>
    </row>
    <row r="11285" spans="1:6" x14ac:dyDescent="0.3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352"/>
        <v>5</v>
      </c>
      <c r="F11285">
        <f t="shared" si="353"/>
        <v>18</v>
      </c>
    </row>
    <row r="11286" spans="1:6" x14ac:dyDescent="0.3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352"/>
        <v>5</v>
      </c>
      <c r="F11286">
        <f t="shared" si="353"/>
        <v>18</v>
      </c>
    </row>
    <row r="11287" spans="1:6" x14ac:dyDescent="0.3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352"/>
        <v>5</v>
      </c>
      <c r="F11287">
        <f t="shared" si="353"/>
        <v>18</v>
      </c>
    </row>
    <row r="11288" spans="1:6" x14ac:dyDescent="0.3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352"/>
        <v>5</v>
      </c>
      <c r="F11288">
        <f t="shared" si="353"/>
        <v>18</v>
      </c>
    </row>
    <row r="11289" spans="1:6" x14ac:dyDescent="0.3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352"/>
        <v>5</v>
      </c>
      <c r="F11289">
        <f t="shared" si="353"/>
        <v>18</v>
      </c>
    </row>
    <row r="11290" spans="1:6" x14ac:dyDescent="0.3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352"/>
        <v>5</v>
      </c>
      <c r="F11290">
        <f t="shared" si="353"/>
        <v>18</v>
      </c>
    </row>
    <row r="11291" spans="1:6" x14ac:dyDescent="0.3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352"/>
        <v>5</v>
      </c>
      <c r="F11291">
        <f t="shared" si="353"/>
        <v>18</v>
      </c>
    </row>
    <row r="11292" spans="1:6" x14ac:dyDescent="0.3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352"/>
        <v>5</v>
      </c>
      <c r="F11292">
        <f t="shared" si="353"/>
        <v>18</v>
      </c>
    </row>
    <row r="11293" spans="1:6" x14ac:dyDescent="0.3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352"/>
        <v>5</v>
      </c>
      <c r="F11293">
        <f t="shared" si="353"/>
        <v>18</v>
      </c>
    </row>
    <row r="11294" spans="1:6" x14ac:dyDescent="0.3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352"/>
        <v>5</v>
      </c>
      <c r="F11294">
        <f t="shared" si="353"/>
        <v>18</v>
      </c>
    </row>
    <row r="11295" spans="1:6" x14ac:dyDescent="0.3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352"/>
        <v>5</v>
      </c>
      <c r="F11295">
        <f t="shared" si="353"/>
        <v>18</v>
      </c>
    </row>
    <row r="11296" spans="1:6" x14ac:dyDescent="0.3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352"/>
        <v>5</v>
      </c>
      <c r="F11296">
        <f t="shared" si="353"/>
        <v>18</v>
      </c>
    </row>
    <row r="11297" spans="1:6" x14ac:dyDescent="0.3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352"/>
        <v>5</v>
      </c>
      <c r="F11297">
        <f t="shared" si="353"/>
        <v>18</v>
      </c>
    </row>
    <row r="11298" spans="1:6" x14ac:dyDescent="0.3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352"/>
        <v>5</v>
      </c>
      <c r="F11298">
        <f t="shared" si="353"/>
        <v>18</v>
      </c>
    </row>
    <row r="11299" spans="1:6" x14ac:dyDescent="0.3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352"/>
        <v>5</v>
      </c>
      <c r="F11299">
        <f t="shared" si="353"/>
        <v>18</v>
      </c>
    </row>
    <row r="11300" spans="1:6" x14ac:dyDescent="0.3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352"/>
        <v>5</v>
      </c>
      <c r="F11300">
        <f t="shared" si="353"/>
        <v>18</v>
      </c>
    </row>
    <row r="11301" spans="1:6" x14ac:dyDescent="0.3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352"/>
        <v>5</v>
      </c>
      <c r="F11301">
        <f t="shared" si="353"/>
        <v>18</v>
      </c>
    </row>
    <row r="11302" spans="1:6" x14ac:dyDescent="0.3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352"/>
        <v>5</v>
      </c>
      <c r="F11302">
        <f t="shared" si="353"/>
        <v>18</v>
      </c>
    </row>
    <row r="11303" spans="1:6" x14ac:dyDescent="0.3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352"/>
        <v>5</v>
      </c>
      <c r="F11303">
        <f t="shared" si="353"/>
        <v>18</v>
      </c>
    </row>
    <row r="11304" spans="1:6" x14ac:dyDescent="0.3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352"/>
        <v>5</v>
      </c>
      <c r="F11304">
        <f t="shared" si="353"/>
        <v>18</v>
      </c>
    </row>
    <row r="11305" spans="1:6" x14ac:dyDescent="0.3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352"/>
        <v>5</v>
      </c>
      <c r="F11305">
        <f t="shared" si="353"/>
        <v>18</v>
      </c>
    </row>
    <row r="11306" spans="1:6" x14ac:dyDescent="0.3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352"/>
        <v>5</v>
      </c>
      <c r="F11306">
        <f t="shared" si="353"/>
        <v>18</v>
      </c>
    </row>
    <row r="11307" spans="1:6" x14ac:dyDescent="0.3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352"/>
        <v>5</v>
      </c>
      <c r="F11307">
        <f t="shared" si="353"/>
        <v>18</v>
      </c>
    </row>
    <row r="11308" spans="1:6" x14ac:dyDescent="0.3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352"/>
        <v>5</v>
      </c>
      <c r="F11308">
        <f t="shared" si="353"/>
        <v>18</v>
      </c>
    </row>
    <row r="11309" spans="1:6" x14ac:dyDescent="0.3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352"/>
        <v>5</v>
      </c>
      <c r="F11309">
        <f t="shared" si="353"/>
        <v>18</v>
      </c>
    </row>
    <row r="11310" spans="1:6" x14ac:dyDescent="0.3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352"/>
        <v>5</v>
      </c>
      <c r="F11310">
        <f t="shared" si="353"/>
        <v>18</v>
      </c>
    </row>
    <row r="11311" spans="1:6" x14ac:dyDescent="0.3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352"/>
        <v>5</v>
      </c>
      <c r="F11311">
        <f t="shared" si="353"/>
        <v>18</v>
      </c>
    </row>
    <row r="11312" spans="1:6" x14ac:dyDescent="0.3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352"/>
        <v>5</v>
      </c>
      <c r="F11312">
        <f t="shared" si="353"/>
        <v>18</v>
      </c>
    </row>
    <row r="11313" spans="1:6" x14ac:dyDescent="0.3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352"/>
        <v>5</v>
      </c>
      <c r="F11313">
        <f t="shared" si="353"/>
        <v>18</v>
      </c>
    </row>
    <row r="11314" spans="1:6" x14ac:dyDescent="0.3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352"/>
        <v>5</v>
      </c>
      <c r="F11314">
        <f t="shared" si="353"/>
        <v>18</v>
      </c>
    </row>
    <row r="11315" spans="1:6" x14ac:dyDescent="0.3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352"/>
        <v>5</v>
      </c>
      <c r="F11315">
        <f t="shared" si="353"/>
        <v>18</v>
      </c>
    </row>
    <row r="11316" spans="1:6" x14ac:dyDescent="0.3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352"/>
        <v>5</v>
      </c>
      <c r="F11316">
        <f t="shared" si="353"/>
        <v>18</v>
      </c>
    </row>
    <row r="11317" spans="1:6" x14ac:dyDescent="0.3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352"/>
        <v>5</v>
      </c>
      <c r="F11317">
        <f t="shared" si="353"/>
        <v>18</v>
      </c>
    </row>
    <row r="11318" spans="1:6" x14ac:dyDescent="0.3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352"/>
        <v>5</v>
      </c>
      <c r="F11318">
        <f t="shared" si="353"/>
        <v>18</v>
      </c>
    </row>
    <row r="11319" spans="1:6" x14ac:dyDescent="0.3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352"/>
        <v>5</v>
      </c>
      <c r="F11319">
        <f t="shared" si="353"/>
        <v>18</v>
      </c>
    </row>
    <row r="11320" spans="1:6" x14ac:dyDescent="0.3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352"/>
        <v>5</v>
      </c>
      <c r="F11320">
        <f t="shared" si="353"/>
        <v>18</v>
      </c>
    </row>
    <row r="11321" spans="1:6" x14ac:dyDescent="0.3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352"/>
        <v>5</v>
      </c>
      <c r="F11321">
        <f t="shared" si="353"/>
        <v>18</v>
      </c>
    </row>
    <row r="11322" spans="1:6" x14ac:dyDescent="0.3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352"/>
        <v>5</v>
      </c>
      <c r="F11322">
        <f t="shared" si="353"/>
        <v>18</v>
      </c>
    </row>
    <row r="11323" spans="1:6" x14ac:dyDescent="0.3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352"/>
        <v>5</v>
      </c>
      <c r="F11323">
        <f t="shared" si="353"/>
        <v>18</v>
      </c>
    </row>
    <row r="11324" spans="1:6" x14ac:dyDescent="0.3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352"/>
        <v>5</v>
      </c>
      <c r="F11324">
        <f t="shared" si="353"/>
        <v>18</v>
      </c>
    </row>
    <row r="11325" spans="1:6" x14ac:dyDescent="0.3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352"/>
        <v>5</v>
      </c>
      <c r="F11325">
        <f t="shared" si="353"/>
        <v>18</v>
      </c>
    </row>
    <row r="11326" spans="1:6" x14ac:dyDescent="0.3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352"/>
        <v>5</v>
      </c>
      <c r="F11326">
        <f t="shared" si="353"/>
        <v>18</v>
      </c>
    </row>
    <row r="11327" spans="1:6" x14ac:dyDescent="0.3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352"/>
        <v>5</v>
      </c>
      <c r="F11327">
        <f t="shared" si="353"/>
        <v>18</v>
      </c>
    </row>
    <row r="11328" spans="1:6" x14ac:dyDescent="0.3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352"/>
        <v>5</v>
      </c>
      <c r="F11328">
        <f t="shared" si="353"/>
        <v>18</v>
      </c>
    </row>
    <row r="11329" spans="1:6" x14ac:dyDescent="0.3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352"/>
        <v>5</v>
      </c>
      <c r="F11329">
        <f t="shared" si="353"/>
        <v>18</v>
      </c>
    </row>
    <row r="11330" spans="1:6" x14ac:dyDescent="0.3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352"/>
        <v>5</v>
      </c>
      <c r="F11330">
        <f t="shared" si="353"/>
        <v>18</v>
      </c>
    </row>
    <row r="11331" spans="1:6" x14ac:dyDescent="0.3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354">WEEKDAY(B11331,2)</f>
        <v>5</v>
      </c>
      <c r="F11331">
        <f t="shared" ref="F11331:F11394" si="355">WEEKNUM(B11331,2)</f>
        <v>18</v>
      </c>
    </row>
    <row r="11332" spans="1:6" x14ac:dyDescent="0.3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354"/>
        <v>5</v>
      </c>
      <c r="F11332">
        <f t="shared" si="355"/>
        <v>18</v>
      </c>
    </row>
    <row r="11333" spans="1:6" x14ac:dyDescent="0.3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354"/>
        <v>5</v>
      </c>
      <c r="F11333">
        <f t="shared" si="355"/>
        <v>18</v>
      </c>
    </row>
    <row r="11334" spans="1:6" x14ac:dyDescent="0.3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354"/>
        <v>5</v>
      </c>
      <c r="F11334">
        <f t="shared" si="355"/>
        <v>18</v>
      </c>
    </row>
    <row r="11335" spans="1:6" x14ac:dyDescent="0.3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354"/>
        <v>5</v>
      </c>
      <c r="F11335">
        <f t="shared" si="355"/>
        <v>18</v>
      </c>
    </row>
    <row r="11336" spans="1:6" x14ac:dyDescent="0.3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354"/>
        <v>5</v>
      </c>
      <c r="F11336">
        <f t="shared" si="355"/>
        <v>18</v>
      </c>
    </row>
    <row r="11337" spans="1:6" x14ac:dyDescent="0.3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354"/>
        <v>5</v>
      </c>
      <c r="F11337">
        <f t="shared" si="355"/>
        <v>18</v>
      </c>
    </row>
    <row r="11338" spans="1:6" x14ac:dyDescent="0.3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354"/>
        <v>5</v>
      </c>
      <c r="F11338">
        <f t="shared" si="355"/>
        <v>18</v>
      </c>
    </row>
    <row r="11339" spans="1:6" x14ac:dyDescent="0.3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354"/>
        <v>5</v>
      </c>
      <c r="F11339">
        <f t="shared" si="355"/>
        <v>18</v>
      </c>
    </row>
    <row r="11340" spans="1:6" x14ac:dyDescent="0.3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354"/>
        <v>5</v>
      </c>
      <c r="F11340">
        <f t="shared" si="355"/>
        <v>18</v>
      </c>
    </row>
    <row r="11341" spans="1:6" x14ac:dyDescent="0.3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354"/>
        <v>5</v>
      </c>
      <c r="F11341">
        <f t="shared" si="355"/>
        <v>18</v>
      </c>
    </row>
    <row r="11342" spans="1:6" x14ac:dyDescent="0.3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354"/>
        <v>5</v>
      </c>
      <c r="F11342">
        <f t="shared" si="355"/>
        <v>18</v>
      </c>
    </row>
    <row r="11343" spans="1:6" x14ac:dyDescent="0.3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354"/>
        <v>5</v>
      </c>
      <c r="F11343">
        <f t="shared" si="355"/>
        <v>18</v>
      </c>
    </row>
    <row r="11344" spans="1:6" x14ac:dyDescent="0.3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354"/>
        <v>5</v>
      </c>
      <c r="F11344">
        <f t="shared" si="355"/>
        <v>18</v>
      </c>
    </row>
    <row r="11345" spans="1:6" x14ac:dyDescent="0.3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354"/>
        <v>5</v>
      </c>
      <c r="F11345">
        <f t="shared" si="355"/>
        <v>18</v>
      </c>
    </row>
    <row r="11346" spans="1:6" x14ac:dyDescent="0.3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354"/>
        <v>5</v>
      </c>
      <c r="F11346">
        <f t="shared" si="355"/>
        <v>18</v>
      </c>
    </row>
    <row r="11347" spans="1:6" x14ac:dyDescent="0.3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354"/>
        <v>5</v>
      </c>
      <c r="F11347">
        <f t="shared" si="355"/>
        <v>18</v>
      </c>
    </row>
    <row r="11348" spans="1:6" x14ac:dyDescent="0.3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354"/>
        <v>5</v>
      </c>
      <c r="F11348">
        <f t="shared" si="355"/>
        <v>18</v>
      </c>
    </row>
    <row r="11349" spans="1:6" x14ac:dyDescent="0.3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354"/>
        <v>5</v>
      </c>
      <c r="F11349">
        <f t="shared" si="355"/>
        <v>18</v>
      </c>
    </row>
    <row r="11350" spans="1:6" x14ac:dyDescent="0.3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354"/>
        <v>5</v>
      </c>
      <c r="F11350">
        <f t="shared" si="355"/>
        <v>18</v>
      </c>
    </row>
    <row r="11351" spans="1:6" x14ac:dyDescent="0.3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354"/>
        <v>5</v>
      </c>
      <c r="F11351">
        <f t="shared" si="355"/>
        <v>18</v>
      </c>
    </row>
    <row r="11352" spans="1:6" x14ac:dyDescent="0.3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354"/>
        <v>5</v>
      </c>
      <c r="F11352">
        <f t="shared" si="355"/>
        <v>18</v>
      </c>
    </row>
    <row r="11353" spans="1:6" x14ac:dyDescent="0.3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354"/>
        <v>5</v>
      </c>
      <c r="F11353">
        <f t="shared" si="355"/>
        <v>18</v>
      </c>
    </row>
    <row r="11354" spans="1:6" x14ac:dyDescent="0.3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354"/>
        <v>5</v>
      </c>
      <c r="F11354">
        <f t="shared" si="355"/>
        <v>18</v>
      </c>
    </row>
    <row r="11355" spans="1:6" x14ac:dyDescent="0.3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354"/>
        <v>5</v>
      </c>
      <c r="F11355">
        <f t="shared" si="355"/>
        <v>18</v>
      </c>
    </row>
    <row r="11356" spans="1:6" x14ac:dyDescent="0.3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354"/>
        <v>5</v>
      </c>
      <c r="F11356">
        <f t="shared" si="355"/>
        <v>18</v>
      </c>
    </row>
    <row r="11357" spans="1:6" x14ac:dyDescent="0.3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354"/>
        <v>5</v>
      </c>
      <c r="F11357">
        <f t="shared" si="355"/>
        <v>18</v>
      </c>
    </row>
    <row r="11358" spans="1:6" x14ac:dyDescent="0.3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354"/>
        <v>5</v>
      </c>
      <c r="F11358">
        <f t="shared" si="355"/>
        <v>18</v>
      </c>
    </row>
    <row r="11359" spans="1:6" x14ac:dyDescent="0.3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354"/>
        <v>5</v>
      </c>
      <c r="F11359">
        <f t="shared" si="355"/>
        <v>18</v>
      </c>
    </row>
    <row r="11360" spans="1:6" x14ac:dyDescent="0.3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354"/>
        <v>5</v>
      </c>
      <c r="F11360">
        <f t="shared" si="355"/>
        <v>18</v>
      </c>
    </row>
    <row r="11361" spans="1:6" x14ac:dyDescent="0.3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354"/>
        <v>5</v>
      </c>
      <c r="F11361">
        <f t="shared" si="355"/>
        <v>18</v>
      </c>
    </row>
    <row r="11362" spans="1:6" x14ac:dyDescent="0.3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354"/>
        <v>5</v>
      </c>
      <c r="F11362">
        <f t="shared" si="355"/>
        <v>18</v>
      </c>
    </row>
    <row r="11363" spans="1:6" x14ac:dyDescent="0.3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354"/>
        <v>5</v>
      </c>
      <c r="F11363">
        <f t="shared" si="355"/>
        <v>18</v>
      </c>
    </row>
    <row r="11364" spans="1:6" x14ac:dyDescent="0.3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354"/>
        <v>5</v>
      </c>
      <c r="F11364">
        <f t="shared" si="355"/>
        <v>18</v>
      </c>
    </row>
    <row r="11365" spans="1:6" x14ac:dyDescent="0.3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354"/>
        <v>5</v>
      </c>
      <c r="F11365">
        <f t="shared" si="355"/>
        <v>18</v>
      </c>
    </row>
    <row r="11366" spans="1:6" x14ac:dyDescent="0.3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354"/>
        <v>5</v>
      </c>
      <c r="F11366">
        <f t="shared" si="355"/>
        <v>18</v>
      </c>
    </row>
    <row r="11367" spans="1:6" x14ac:dyDescent="0.3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354"/>
        <v>5</v>
      </c>
      <c r="F11367">
        <f t="shared" si="355"/>
        <v>18</v>
      </c>
    </row>
    <row r="11368" spans="1:6" x14ac:dyDescent="0.3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354"/>
        <v>5</v>
      </c>
      <c r="F11368">
        <f t="shared" si="355"/>
        <v>18</v>
      </c>
    </row>
    <row r="11369" spans="1:6" x14ac:dyDescent="0.3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354"/>
        <v>5</v>
      </c>
      <c r="F11369">
        <f t="shared" si="355"/>
        <v>18</v>
      </c>
    </row>
    <row r="11370" spans="1:6" x14ac:dyDescent="0.3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354"/>
        <v>5</v>
      </c>
      <c r="F11370">
        <f t="shared" si="355"/>
        <v>18</v>
      </c>
    </row>
    <row r="11371" spans="1:6" x14ac:dyDescent="0.3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354"/>
        <v>5</v>
      </c>
      <c r="F11371">
        <f t="shared" si="355"/>
        <v>18</v>
      </c>
    </row>
    <row r="11372" spans="1:6" x14ac:dyDescent="0.3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354"/>
        <v>5</v>
      </c>
      <c r="F11372">
        <f t="shared" si="355"/>
        <v>18</v>
      </c>
    </row>
    <row r="11373" spans="1:6" x14ac:dyDescent="0.3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354"/>
        <v>5</v>
      </c>
      <c r="F11373">
        <f t="shared" si="355"/>
        <v>18</v>
      </c>
    </row>
    <row r="11374" spans="1:6" x14ac:dyDescent="0.3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354"/>
        <v>5</v>
      </c>
      <c r="F11374">
        <f t="shared" si="355"/>
        <v>18</v>
      </c>
    </row>
    <row r="11375" spans="1:6" x14ac:dyDescent="0.3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354"/>
        <v>5</v>
      </c>
      <c r="F11375">
        <f t="shared" si="355"/>
        <v>18</v>
      </c>
    </row>
    <row r="11376" spans="1:6" x14ac:dyDescent="0.3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354"/>
        <v>5</v>
      </c>
      <c r="F11376">
        <f t="shared" si="355"/>
        <v>18</v>
      </c>
    </row>
    <row r="11377" spans="1:6" x14ac:dyDescent="0.3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354"/>
        <v>5</v>
      </c>
      <c r="F11377">
        <f t="shared" si="355"/>
        <v>18</v>
      </c>
    </row>
    <row r="11378" spans="1:6" x14ac:dyDescent="0.3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354"/>
        <v>5</v>
      </c>
      <c r="F11378">
        <f t="shared" si="355"/>
        <v>18</v>
      </c>
    </row>
    <row r="11379" spans="1:6" x14ac:dyDescent="0.3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354"/>
        <v>5</v>
      </c>
      <c r="F11379">
        <f t="shared" si="355"/>
        <v>18</v>
      </c>
    </row>
    <row r="11380" spans="1:6" x14ac:dyDescent="0.3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354"/>
        <v>5</v>
      </c>
      <c r="F11380">
        <f t="shared" si="355"/>
        <v>18</v>
      </c>
    </row>
    <row r="11381" spans="1:6" x14ac:dyDescent="0.3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354"/>
        <v>5</v>
      </c>
      <c r="F11381">
        <f t="shared" si="355"/>
        <v>18</v>
      </c>
    </row>
    <row r="11382" spans="1:6" x14ac:dyDescent="0.3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354"/>
        <v>5</v>
      </c>
      <c r="F11382">
        <f t="shared" si="355"/>
        <v>18</v>
      </c>
    </row>
    <row r="11383" spans="1:6" x14ac:dyDescent="0.3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354"/>
        <v>5</v>
      </c>
      <c r="F11383">
        <f t="shared" si="355"/>
        <v>18</v>
      </c>
    </row>
    <row r="11384" spans="1:6" x14ac:dyDescent="0.3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354"/>
        <v>5</v>
      </c>
      <c r="F11384">
        <f t="shared" si="355"/>
        <v>18</v>
      </c>
    </row>
    <row r="11385" spans="1:6" x14ac:dyDescent="0.3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354"/>
        <v>5</v>
      </c>
      <c r="F11385">
        <f t="shared" si="355"/>
        <v>18</v>
      </c>
    </row>
    <row r="11386" spans="1:6" x14ac:dyDescent="0.3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354"/>
        <v>5</v>
      </c>
      <c r="F11386">
        <f t="shared" si="355"/>
        <v>18</v>
      </c>
    </row>
    <row r="11387" spans="1:6" x14ac:dyDescent="0.3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354"/>
        <v>5</v>
      </c>
      <c r="F11387">
        <f t="shared" si="355"/>
        <v>18</v>
      </c>
    </row>
    <row r="11388" spans="1:6" x14ac:dyDescent="0.3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354"/>
        <v>5</v>
      </c>
      <c r="F11388">
        <f t="shared" si="355"/>
        <v>18</v>
      </c>
    </row>
    <row r="11389" spans="1:6" x14ac:dyDescent="0.3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354"/>
        <v>5</v>
      </c>
      <c r="F11389">
        <f t="shared" si="355"/>
        <v>18</v>
      </c>
    </row>
    <row r="11390" spans="1:6" x14ac:dyDescent="0.3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354"/>
        <v>5</v>
      </c>
      <c r="F11390">
        <f t="shared" si="355"/>
        <v>18</v>
      </c>
    </row>
    <row r="11391" spans="1:6" x14ac:dyDescent="0.3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354"/>
        <v>5</v>
      </c>
      <c r="F11391">
        <f t="shared" si="355"/>
        <v>18</v>
      </c>
    </row>
    <row r="11392" spans="1:6" x14ac:dyDescent="0.3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354"/>
        <v>5</v>
      </c>
      <c r="F11392">
        <f t="shared" si="355"/>
        <v>18</v>
      </c>
    </row>
    <row r="11393" spans="1:6" x14ac:dyDescent="0.3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354"/>
        <v>5</v>
      </c>
      <c r="F11393">
        <f t="shared" si="355"/>
        <v>18</v>
      </c>
    </row>
    <row r="11394" spans="1:6" x14ac:dyDescent="0.3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354"/>
        <v>5</v>
      </c>
      <c r="F11394">
        <f t="shared" si="355"/>
        <v>18</v>
      </c>
    </row>
    <row r="11395" spans="1:6" x14ac:dyDescent="0.3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356">WEEKDAY(B11395,2)</f>
        <v>5</v>
      </c>
      <c r="F11395">
        <f t="shared" ref="F11395:F11458" si="357">WEEKNUM(B11395,2)</f>
        <v>18</v>
      </c>
    </row>
    <row r="11396" spans="1:6" x14ac:dyDescent="0.3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356"/>
        <v>5</v>
      </c>
      <c r="F11396">
        <f t="shared" si="357"/>
        <v>18</v>
      </c>
    </row>
    <row r="11397" spans="1:6" x14ac:dyDescent="0.3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356"/>
        <v>5</v>
      </c>
      <c r="F11397">
        <f t="shared" si="357"/>
        <v>18</v>
      </c>
    </row>
    <row r="11398" spans="1:6" x14ac:dyDescent="0.3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356"/>
        <v>5</v>
      </c>
      <c r="F11398">
        <f t="shared" si="357"/>
        <v>18</v>
      </c>
    </row>
    <row r="11399" spans="1:6" x14ac:dyDescent="0.3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356"/>
        <v>5</v>
      </c>
      <c r="F11399">
        <f t="shared" si="357"/>
        <v>18</v>
      </c>
    </row>
    <row r="11400" spans="1:6" x14ac:dyDescent="0.3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356"/>
        <v>5</v>
      </c>
      <c r="F11400">
        <f t="shared" si="357"/>
        <v>18</v>
      </c>
    </row>
    <row r="11401" spans="1:6" x14ac:dyDescent="0.3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356"/>
        <v>5</v>
      </c>
      <c r="F11401">
        <f t="shared" si="357"/>
        <v>18</v>
      </c>
    </row>
    <row r="11402" spans="1:6" x14ac:dyDescent="0.3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356"/>
        <v>5</v>
      </c>
      <c r="F11402">
        <f t="shared" si="357"/>
        <v>18</v>
      </c>
    </row>
    <row r="11403" spans="1:6" x14ac:dyDescent="0.3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356"/>
        <v>5</v>
      </c>
      <c r="F11403">
        <f t="shared" si="357"/>
        <v>18</v>
      </c>
    </row>
    <row r="11404" spans="1:6" x14ac:dyDescent="0.3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356"/>
        <v>5</v>
      </c>
      <c r="F11404">
        <f t="shared" si="357"/>
        <v>18</v>
      </c>
    </row>
    <row r="11405" spans="1:6" x14ac:dyDescent="0.3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356"/>
        <v>5</v>
      </c>
      <c r="F11405">
        <f t="shared" si="357"/>
        <v>18</v>
      </c>
    </row>
    <row r="11406" spans="1:6" x14ac:dyDescent="0.3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356"/>
        <v>5</v>
      </c>
      <c r="F11406">
        <f t="shared" si="357"/>
        <v>18</v>
      </c>
    </row>
    <row r="11407" spans="1:6" x14ac:dyDescent="0.3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356"/>
        <v>5</v>
      </c>
      <c r="F11407">
        <f t="shared" si="357"/>
        <v>18</v>
      </c>
    </row>
    <row r="11408" spans="1:6" x14ac:dyDescent="0.3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356"/>
        <v>5</v>
      </c>
      <c r="F11408">
        <f t="shared" si="357"/>
        <v>18</v>
      </c>
    </row>
    <row r="11409" spans="1:6" x14ac:dyDescent="0.3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356"/>
        <v>5</v>
      </c>
      <c r="F11409">
        <f t="shared" si="357"/>
        <v>18</v>
      </c>
    </row>
    <row r="11410" spans="1:6" x14ac:dyDescent="0.3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356"/>
        <v>5</v>
      </c>
      <c r="F11410">
        <f t="shared" si="357"/>
        <v>18</v>
      </c>
    </row>
    <row r="11411" spans="1:6" x14ac:dyDescent="0.3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356"/>
        <v>5</v>
      </c>
      <c r="F11411">
        <f t="shared" si="357"/>
        <v>18</v>
      </c>
    </row>
    <row r="11412" spans="1:6" x14ac:dyDescent="0.3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356"/>
        <v>5</v>
      </c>
      <c r="F11412">
        <f t="shared" si="357"/>
        <v>18</v>
      </c>
    </row>
    <row r="11413" spans="1:6" x14ac:dyDescent="0.3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356"/>
        <v>5</v>
      </c>
      <c r="F11413">
        <f t="shared" si="357"/>
        <v>18</v>
      </c>
    </row>
    <row r="11414" spans="1:6" x14ac:dyDescent="0.3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356"/>
        <v>5</v>
      </c>
      <c r="F11414">
        <f t="shared" si="357"/>
        <v>18</v>
      </c>
    </row>
    <row r="11415" spans="1:6" x14ac:dyDescent="0.3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356"/>
        <v>5</v>
      </c>
      <c r="F11415">
        <f t="shared" si="357"/>
        <v>18</v>
      </c>
    </row>
    <row r="11416" spans="1:6" x14ac:dyDescent="0.3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356"/>
        <v>5</v>
      </c>
      <c r="F11416">
        <f t="shared" si="357"/>
        <v>18</v>
      </c>
    </row>
    <row r="11417" spans="1:6" x14ac:dyDescent="0.3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356"/>
        <v>5</v>
      </c>
      <c r="F11417">
        <f t="shared" si="357"/>
        <v>18</v>
      </c>
    </row>
    <row r="11418" spans="1:6" x14ac:dyDescent="0.3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356"/>
        <v>5</v>
      </c>
      <c r="F11418">
        <f t="shared" si="357"/>
        <v>18</v>
      </c>
    </row>
    <row r="11419" spans="1:6" x14ac:dyDescent="0.3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356"/>
        <v>5</v>
      </c>
      <c r="F11419">
        <f t="shared" si="357"/>
        <v>18</v>
      </c>
    </row>
    <row r="11420" spans="1:6" x14ac:dyDescent="0.3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356"/>
        <v>5</v>
      </c>
      <c r="F11420">
        <f t="shared" si="357"/>
        <v>18</v>
      </c>
    </row>
    <row r="11421" spans="1:6" x14ac:dyDescent="0.3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356"/>
        <v>5</v>
      </c>
      <c r="F11421">
        <f t="shared" si="357"/>
        <v>18</v>
      </c>
    </row>
    <row r="11422" spans="1:6" x14ac:dyDescent="0.3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356"/>
        <v>5</v>
      </c>
      <c r="F11422">
        <f t="shared" si="357"/>
        <v>18</v>
      </c>
    </row>
    <row r="11423" spans="1:6" x14ac:dyDescent="0.3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356"/>
        <v>5</v>
      </c>
      <c r="F11423">
        <f t="shared" si="357"/>
        <v>18</v>
      </c>
    </row>
    <row r="11424" spans="1:6" x14ac:dyDescent="0.3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356"/>
        <v>5</v>
      </c>
      <c r="F11424">
        <f t="shared" si="357"/>
        <v>18</v>
      </c>
    </row>
    <row r="11425" spans="1:6" x14ac:dyDescent="0.3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356"/>
        <v>5</v>
      </c>
      <c r="F11425">
        <f t="shared" si="357"/>
        <v>18</v>
      </c>
    </row>
    <row r="11426" spans="1:6" x14ac:dyDescent="0.3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356"/>
        <v>5</v>
      </c>
      <c r="F11426">
        <f t="shared" si="357"/>
        <v>18</v>
      </c>
    </row>
    <row r="11427" spans="1:6" x14ac:dyDescent="0.3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356"/>
        <v>5</v>
      </c>
      <c r="F11427">
        <f t="shared" si="357"/>
        <v>18</v>
      </c>
    </row>
    <row r="11428" spans="1:6" x14ac:dyDescent="0.3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356"/>
        <v>5</v>
      </c>
      <c r="F11428">
        <f t="shared" si="357"/>
        <v>18</v>
      </c>
    </row>
    <row r="11429" spans="1:6" x14ac:dyDescent="0.3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356"/>
        <v>5</v>
      </c>
      <c r="F11429">
        <f t="shared" si="357"/>
        <v>18</v>
      </c>
    </row>
    <row r="11430" spans="1:6" x14ac:dyDescent="0.3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356"/>
        <v>5</v>
      </c>
      <c r="F11430">
        <f t="shared" si="357"/>
        <v>18</v>
      </c>
    </row>
    <row r="11431" spans="1:6" x14ac:dyDescent="0.3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356"/>
        <v>5</v>
      </c>
      <c r="F11431">
        <f t="shared" si="357"/>
        <v>18</v>
      </c>
    </row>
    <row r="11432" spans="1:6" x14ac:dyDescent="0.3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356"/>
        <v>5</v>
      </c>
      <c r="F11432">
        <f t="shared" si="357"/>
        <v>18</v>
      </c>
    </row>
    <row r="11433" spans="1:6" x14ac:dyDescent="0.3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356"/>
        <v>5</v>
      </c>
      <c r="F11433">
        <f t="shared" si="357"/>
        <v>18</v>
      </c>
    </row>
    <row r="11434" spans="1:6" x14ac:dyDescent="0.3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356"/>
        <v>5</v>
      </c>
      <c r="F11434">
        <f t="shared" si="357"/>
        <v>18</v>
      </c>
    </row>
    <row r="11435" spans="1:6" x14ac:dyDescent="0.3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356"/>
        <v>5</v>
      </c>
      <c r="F11435">
        <f t="shared" si="357"/>
        <v>18</v>
      </c>
    </row>
    <row r="11436" spans="1:6" x14ac:dyDescent="0.3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356"/>
        <v>5</v>
      </c>
      <c r="F11436">
        <f t="shared" si="357"/>
        <v>18</v>
      </c>
    </row>
    <row r="11437" spans="1:6" x14ac:dyDescent="0.3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356"/>
        <v>5</v>
      </c>
      <c r="F11437">
        <f t="shared" si="357"/>
        <v>18</v>
      </c>
    </row>
    <row r="11438" spans="1:6" x14ac:dyDescent="0.3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356"/>
        <v>5</v>
      </c>
      <c r="F11438">
        <f t="shared" si="357"/>
        <v>18</v>
      </c>
    </row>
    <row r="11439" spans="1:6" x14ac:dyDescent="0.3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356"/>
        <v>5</v>
      </c>
      <c r="F11439">
        <f t="shared" si="357"/>
        <v>18</v>
      </c>
    </row>
    <row r="11440" spans="1:6" x14ac:dyDescent="0.3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356"/>
        <v>5</v>
      </c>
      <c r="F11440">
        <f t="shared" si="357"/>
        <v>18</v>
      </c>
    </row>
    <row r="11441" spans="1:6" x14ac:dyDescent="0.3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356"/>
        <v>5</v>
      </c>
      <c r="F11441">
        <f t="shared" si="357"/>
        <v>18</v>
      </c>
    </row>
    <row r="11442" spans="1:6" x14ac:dyDescent="0.3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356"/>
        <v>5</v>
      </c>
      <c r="F11442">
        <f t="shared" si="357"/>
        <v>18</v>
      </c>
    </row>
    <row r="11443" spans="1:6" x14ac:dyDescent="0.3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356"/>
        <v>5</v>
      </c>
      <c r="F11443">
        <f t="shared" si="357"/>
        <v>18</v>
      </c>
    </row>
    <row r="11444" spans="1:6" x14ac:dyDescent="0.3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356"/>
        <v>5</v>
      </c>
      <c r="F11444">
        <f t="shared" si="357"/>
        <v>18</v>
      </c>
    </row>
    <row r="11445" spans="1:6" x14ac:dyDescent="0.3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356"/>
        <v>5</v>
      </c>
      <c r="F11445">
        <f t="shared" si="357"/>
        <v>18</v>
      </c>
    </row>
    <row r="11446" spans="1:6" x14ac:dyDescent="0.3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356"/>
        <v>5</v>
      </c>
      <c r="F11446">
        <f t="shared" si="357"/>
        <v>18</v>
      </c>
    </row>
    <row r="11447" spans="1:6" x14ac:dyDescent="0.3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356"/>
        <v>5</v>
      </c>
      <c r="F11447">
        <f t="shared" si="357"/>
        <v>18</v>
      </c>
    </row>
    <row r="11448" spans="1:6" x14ac:dyDescent="0.3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356"/>
        <v>5</v>
      </c>
      <c r="F11448">
        <f t="shared" si="357"/>
        <v>18</v>
      </c>
    </row>
    <row r="11449" spans="1:6" x14ac:dyDescent="0.3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356"/>
        <v>5</v>
      </c>
      <c r="F11449">
        <f t="shared" si="357"/>
        <v>18</v>
      </c>
    </row>
    <row r="11450" spans="1:6" x14ac:dyDescent="0.3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356"/>
        <v>5</v>
      </c>
      <c r="F11450">
        <f t="shared" si="357"/>
        <v>18</v>
      </c>
    </row>
    <row r="11451" spans="1:6" x14ac:dyDescent="0.3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356"/>
        <v>5</v>
      </c>
      <c r="F11451">
        <f t="shared" si="357"/>
        <v>18</v>
      </c>
    </row>
    <row r="11452" spans="1:6" x14ac:dyDescent="0.3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356"/>
        <v>5</v>
      </c>
      <c r="F11452">
        <f t="shared" si="357"/>
        <v>18</v>
      </c>
    </row>
    <row r="11453" spans="1:6" x14ac:dyDescent="0.3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356"/>
        <v>5</v>
      </c>
      <c r="F11453">
        <f t="shared" si="357"/>
        <v>18</v>
      </c>
    </row>
    <row r="11454" spans="1:6" x14ac:dyDescent="0.3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356"/>
        <v>5</v>
      </c>
      <c r="F11454">
        <f t="shared" si="357"/>
        <v>18</v>
      </c>
    </row>
    <row r="11455" spans="1:6" x14ac:dyDescent="0.3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356"/>
        <v>5</v>
      </c>
      <c r="F11455">
        <f t="shared" si="357"/>
        <v>18</v>
      </c>
    </row>
    <row r="11456" spans="1:6" x14ac:dyDescent="0.3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356"/>
        <v>5</v>
      </c>
      <c r="F11456">
        <f t="shared" si="357"/>
        <v>18</v>
      </c>
    </row>
    <row r="11457" spans="1:6" x14ac:dyDescent="0.3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356"/>
        <v>5</v>
      </c>
      <c r="F11457">
        <f t="shared" si="357"/>
        <v>18</v>
      </c>
    </row>
    <row r="11458" spans="1:6" x14ac:dyDescent="0.3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356"/>
        <v>5</v>
      </c>
      <c r="F11458">
        <f t="shared" si="357"/>
        <v>18</v>
      </c>
    </row>
    <row r="11459" spans="1:6" x14ac:dyDescent="0.3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358">WEEKDAY(B11459,2)</f>
        <v>5</v>
      </c>
      <c r="F11459">
        <f t="shared" ref="F11459:F11522" si="359">WEEKNUM(B11459,2)</f>
        <v>18</v>
      </c>
    </row>
    <row r="11460" spans="1:6" x14ac:dyDescent="0.3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358"/>
        <v>5</v>
      </c>
      <c r="F11460">
        <f t="shared" si="359"/>
        <v>18</v>
      </c>
    </row>
    <row r="11461" spans="1:6" x14ac:dyDescent="0.3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358"/>
        <v>5</v>
      </c>
      <c r="F11461">
        <f t="shared" si="359"/>
        <v>18</v>
      </c>
    </row>
    <row r="11462" spans="1:6" x14ac:dyDescent="0.3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358"/>
        <v>5</v>
      </c>
      <c r="F11462">
        <f t="shared" si="359"/>
        <v>18</v>
      </c>
    </row>
    <row r="11463" spans="1:6" x14ac:dyDescent="0.3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358"/>
        <v>5</v>
      </c>
      <c r="F11463">
        <f t="shared" si="359"/>
        <v>18</v>
      </c>
    </row>
    <row r="11464" spans="1:6" x14ac:dyDescent="0.3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358"/>
        <v>5</v>
      </c>
      <c r="F11464">
        <f t="shared" si="359"/>
        <v>18</v>
      </c>
    </row>
    <row r="11465" spans="1:6" x14ac:dyDescent="0.3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358"/>
        <v>5</v>
      </c>
      <c r="F11465">
        <f t="shared" si="359"/>
        <v>18</v>
      </c>
    </row>
    <row r="11466" spans="1:6" x14ac:dyDescent="0.3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358"/>
        <v>5</v>
      </c>
      <c r="F11466">
        <f t="shared" si="359"/>
        <v>18</v>
      </c>
    </row>
    <row r="11467" spans="1:6" x14ac:dyDescent="0.3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358"/>
        <v>5</v>
      </c>
      <c r="F11467">
        <f t="shared" si="359"/>
        <v>18</v>
      </c>
    </row>
    <row r="11468" spans="1:6" x14ac:dyDescent="0.3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358"/>
        <v>5</v>
      </c>
      <c r="F11468">
        <f t="shared" si="359"/>
        <v>18</v>
      </c>
    </row>
    <row r="11469" spans="1:6" x14ac:dyDescent="0.3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358"/>
        <v>5</v>
      </c>
      <c r="F11469">
        <f t="shared" si="359"/>
        <v>18</v>
      </c>
    </row>
    <row r="11470" spans="1:6" x14ac:dyDescent="0.3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358"/>
        <v>5</v>
      </c>
      <c r="F11470">
        <f t="shared" si="359"/>
        <v>18</v>
      </c>
    </row>
    <row r="11471" spans="1:6" x14ac:dyDescent="0.3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358"/>
        <v>5</v>
      </c>
      <c r="F11471">
        <f t="shared" si="359"/>
        <v>18</v>
      </c>
    </row>
    <row r="11472" spans="1:6" x14ac:dyDescent="0.3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358"/>
        <v>5</v>
      </c>
      <c r="F11472">
        <f t="shared" si="359"/>
        <v>18</v>
      </c>
    </row>
    <row r="11473" spans="1:6" x14ac:dyDescent="0.3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358"/>
        <v>5</v>
      </c>
      <c r="F11473">
        <f t="shared" si="359"/>
        <v>18</v>
      </c>
    </row>
    <row r="11474" spans="1:6" x14ac:dyDescent="0.3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358"/>
        <v>5</v>
      </c>
      <c r="F11474">
        <f t="shared" si="359"/>
        <v>18</v>
      </c>
    </row>
    <row r="11475" spans="1:6" x14ac:dyDescent="0.3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358"/>
        <v>5</v>
      </c>
      <c r="F11475">
        <f t="shared" si="359"/>
        <v>18</v>
      </c>
    </row>
    <row r="11476" spans="1:6" x14ac:dyDescent="0.3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358"/>
        <v>5</v>
      </c>
      <c r="F11476">
        <f t="shared" si="359"/>
        <v>18</v>
      </c>
    </row>
    <row r="11477" spans="1:6" x14ac:dyDescent="0.3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358"/>
        <v>5</v>
      </c>
      <c r="F11477">
        <f t="shared" si="359"/>
        <v>18</v>
      </c>
    </row>
    <row r="11478" spans="1:6" x14ac:dyDescent="0.3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358"/>
        <v>5</v>
      </c>
      <c r="F11478">
        <f t="shared" si="359"/>
        <v>18</v>
      </c>
    </row>
    <row r="11479" spans="1:6" x14ac:dyDescent="0.3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358"/>
        <v>5</v>
      </c>
      <c r="F11479">
        <f t="shared" si="359"/>
        <v>18</v>
      </c>
    </row>
    <row r="11480" spans="1:6" x14ac:dyDescent="0.3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358"/>
        <v>5</v>
      </c>
      <c r="F11480">
        <f t="shared" si="359"/>
        <v>18</v>
      </c>
    </row>
    <row r="11481" spans="1:6" x14ac:dyDescent="0.3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358"/>
        <v>5</v>
      </c>
      <c r="F11481">
        <f t="shared" si="359"/>
        <v>18</v>
      </c>
    </row>
    <row r="11482" spans="1:6" x14ac:dyDescent="0.3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358"/>
        <v>5</v>
      </c>
      <c r="F11482">
        <f t="shared" si="359"/>
        <v>18</v>
      </c>
    </row>
    <row r="11483" spans="1:6" x14ac:dyDescent="0.3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358"/>
        <v>5</v>
      </c>
      <c r="F11483">
        <f t="shared" si="359"/>
        <v>18</v>
      </c>
    </row>
    <row r="11484" spans="1:6" x14ac:dyDescent="0.3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358"/>
        <v>5</v>
      </c>
      <c r="F11484">
        <f t="shared" si="359"/>
        <v>18</v>
      </c>
    </row>
    <row r="11485" spans="1:6" x14ac:dyDescent="0.3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358"/>
        <v>5</v>
      </c>
      <c r="F11485">
        <f t="shared" si="359"/>
        <v>18</v>
      </c>
    </row>
    <row r="11486" spans="1:6" x14ac:dyDescent="0.3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358"/>
        <v>5</v>
      </c>
      <c r="F11486">
        <f t="shared" si="359"/>
        <v>18</v>
      </c>
    </row>
    <row r="11487" spans="1:6" x14ac:dyDescent="0.3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358"/>
        <v>5</v>
      </c>
      <c r="F11487">
        <f t="shared" si="359"/>
        <v>18</v>
      </c>
    </row>
    <row r="11488" spans="1:6" x14ac:dyDescent="0.3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358"/>
        <v>5</v>
      </c>
      <c r="F11488">
        <f t="shared" si="359"/>
        <v>18</v>
      </c>
    </row>
    <row r="11489" spans="1:6" x14ac:dyDescent="0.3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358"/>
        <v>5</v>
      </c>
      <c r="F11489">
        <f t="shared" si="359"/>
        <v>18</v>
      </c>
    </row>
    <row r="11490" spans="1:6" x14ac:dyDescent="0.3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358"/>
        <v>5</v>
      </c>
      <c r="F11490">
        <f t="shared" si="359"/>
        <v>18</v>
      </c>
    </row>
    <row r="11491" spans="1:6" x14ac:dyDescent="0.3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358"/>
        <v>5</v>
      </c>
      <c r="F11491">
        <f t="shared" si="359"/>
        <v>18</v>
      </c>
    </row>
    <row r="11492" spans="1:6" x14ac:dyDescent="0.3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358"/>
        <v>5</v>
      </c>
      <c r="F11492">
        <f t="shared" si="359"/>
        <v>18</v>
      </c>
    </row>
    <row r="11493" spans="1:6" x14ac:dyDescent="0.3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358"/>
        <v>5</v>
      </c>
      <c r="F11493">
        <f t="shared" si="359"/>
        <v>18</v>
      </c>
    </row>
    <row r="11494" spans="1:6" x14ac:dyDescent="0.3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358"/>
        <v>5</v>
      </c>
      <c r="F11494">
        <f t="shared" si="359"/>
        <v>18</v>
      </c>
    </row>
    <row r="11495" spans="1:6" x14ac:dyDescent="0.3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358"/>
        <v>5</v>
      </c>
      <c r="F11495">
        <f t="shared" si="359"/>
        <v>18</v>
      </c>
    </row>
    <row r="11496" spans="1:6" x14ac:dyDescent="0.3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358"/>
        <v>5</v>
      </c>
      <c r="F11496">
        <f t="shared" si="359"/>
        <v>18</v>
      </c>
    </row>
    <row r="11497" spans="1:6" x14ac:dyDescent="0.3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358"/>
        <v>5</v>
      </c>
      <c r="F11497">
        <f t="shared" si="359"/>
        <v>18</v>
      </c>
    </row>
    <row r="11498" spans="1:6" x14ac:dyDescent="0.3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358"/>
        <v>5</v>
      </c>
      <c r="F11498">
        <f t="shared" si="359"/>
        <v>18</v>
      </c>
    </row>
    <row r="11499" spans="1:6" x14ac:dyDescent="0.3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358"/>
        <v>5</v>
      </c>
      <c r="F11499">
        <f t="shared" si="359"/>
        <v>18</v>
      </c>
    </row>
    <row r="11500" spans="1:6" x14ac:dyDescent="0.3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358"/>
        <v>5</v>
      </c>
      <c r="F11500">
        <f t="shared" si="359"/>
        <v>18</v>
      </c>
    </row>
    <row r="11501" spans="1:6" x14ac:dyDescent="0.3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358"/>
        <v>5</v>
      </c>
      <c r="F11501">
        <f t="shared" si="359"/>
        <v>18</v>
      </c>
    </row>
    <row r="11502" spans="1:6" x14ac:dyDescent="0.3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358"/>
        <v>5</v>
      </c>
      <c r="F11502">
        <f t="shared" si="359"/>
        <v>18</v>
      </c>
    </row>
    <row r="11503" spans="1:6" x14ac:dyDescent="0.3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358"/>
        <v>5</v>
      </c>
      <c r="F11503">
        <f t="shared" si="359"/>
        <v>18</v>
      </c>
    </row>
    <row r="11504" spans="1:6" x14ac:dyDescent="0.3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358"/>
        <v>5</v>
      </c>
      <c r="F11504">
        <f t="shared" si="359"/>
        <v>18</v>
      </c>
    </row>
    <row r="11505" spans="1:6" x14ac:dyDescent="0.3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358"/>
        <v>5</v>
      </c>
      <c r="F11505">
        <f t="shared" si="359"/>
        <v>18</v>
      </c>
    </row>
    <row r="11506" spans="1:6" x14ac:dyDescent="0.3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358"/>
        <v>5</v>
      </c>
      <c r="F11506">
        <f t="shared" si="359"/>
        <v>18</v>
      </c>
    </row>
    <row r="11507" spans="1:6" x14ac:dyDescent="0.3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358"/>
        <v>5</v>
      </c>
      <c r="F11507">
        <f t="shared" si="359"/>
        <v>18</v>
      </c>
    </row>
    <row r="11508" spans="1:6" x14ac:dyDescent="0.3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358"/>
        <v>5</v>
      </c>
      <c r="F11508">
        <f t="shared" si="359"/>
        <v>18</v>
      </c>
    </row>
    <row r="11509" spans="1:6" x14ac:dyDescent="0.3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358"/>
        <v>5</v>
      </c>
      <c r="F11509">
        <f t="shared" si="359"/>
        <v>18</v>
      </c>
    </row>
    <row r="11510" spans="1:6" x14ac:dyDescent="0.3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358"/>
        <v>5</v>
      </c>
      <c r="F11510">
        <f t="shared" si="359"/>
        <v>18</v>
      </c>
    </row>
    <row r="11511" spans="1:6" x14ac:dyDescent="0.3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358"/>
        <v>5</v>
      </c>
      <c r="F11511">
        <f t="shared" si="359"/>
        <v>18</v>
      </c>
    </row>
    <row r="11512" spans="1:6" x14ac:dyDescent="0.3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358"/>
        <v>5</v>
      </c>
      <c r="F11512">
        <f t="shared" si="359"/>
        <v>18</v>
      </c>
    </row>
    <row r="11513" spans="1:6" x14ac:dyDescent="0.3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358"/>
        <v>5</v>
      </c>
      <c r="F11513">
        <f t="shared" si="359"/>
        <v>18</v>
      </c>
    </row>
    <row r="11514" spans="1:6" x14ac:dyDescent="0.3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358"/>
        <v>5</v>
      </c>
      <c r="F11514">
        <f t="shared" si="359"/>
        <v>18</v>
      </c>
    </row>
    <row r="11515" spans="1:6" x14ac:dyDescent="0.3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358"/>
        <v>5</v>
      </c>
      <c r="F11515">
        <f t="shared" si="359"/>
        <v>18</v>
      </c>
    </row>
    <row r="11516" spans="1:6" x14ac:dyDescent="0.3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358"/>
        <v>5</v>
      </c>
      <c r="F11516">
        <f t="shared" si="359"/>
        <v>18</v>
      </c>
    </row>
    <row r="11517" spans="1:6" x14ac:dyDescent="0.3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358"/>
        <v>5</v>
      </c>
      <c r="F11517">
        <f t="shared" si="359"/>
        <v>18</v>
      </c>
    </row>
    <row r="11518" spans="1:6" x14ac:dyDescent="0.3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358"/>
        <v>5</v>
      </c>
      <c r="F11518">
        <f t="shared" si="359"/>
        <v>18</v>
      </c>
    </row>
    <row r="11519" spans="1:6" x14ac:dyDescent="0.3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358"/>
        <v>5</v>
      </c>
      <c r="F11519">
        <f t="shared" si="359"/>
        <v>18</v>
      </c>
    </row>
    <row r="11520" spans="1:6" x14ac:dyDescent="0.3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358"/>
        <v>5</v>
      </c>
      <c r="F11520">
        <f t="shared" si="359"/>
        <v>18</v>
      </c>
    </row>
    <row r="11521" spans="1:6" x14ac:dyDescent="0.3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358"/>
        <v>5</v>
      </c>
      <c r="F11521">
        <f t="shared" si="359"/>
        <v>18</v>
      </c>
    </row>
    <row r="11522" spans="1:6" x14ac:dyDescent="0.3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358"/>
        <v>5</v>
      </c>
      <c r="F11522">
        <f t="shared" si="359"/>
        <v>18</v>
      </c>
    </row>
    <row r="11523" spans="1:6" x14ac:dyDescent="0.3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360">WEEKDAY(B11523,2)</f>
        <v>5</v>
      </c>
      <c r="F11523">
        <f t="shared" ref="F11523:F11586" si="361">WEEKNUM(B11523,2)</f>
        <v>18</v>
      </c>
    </row>
    <row r="11524" spans="1:6" x14ac:dyDescent="0.3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360"/>
        <v>5</v>
      </c>
      <c r="F11524">
        <f t="shared" si="361"/>
        <v>18</v>
      </c>
    </row>
    <row r="11525" spans="1:6" x14ac:dyDescent="0.3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360"/>
        <v>5</v>
      </c>
      <c r="F11525">
        <f t="shared" si="361"/>
        <v>18</v>
      </c>
    </row>
    <row r="11526" spans="1:6" x14ac:dyDescent="0.3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360"/>
        <v>5</v>
      </c>
      <c r="F11526">
        <f t="shared" si="361"/>
        <v>18</v>
      </c>
    </row>
    <row r="11527" spans="1:6" x14ac:dyDescent="0.3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360"/>
        <v>5</v>
      </c>
      <c r="F11527">
        <f t="shared" si="361"/>
        <v>18</v>
      </c>
    </row>
    <row r="11528" spans="1:6" x14ac:dyDescent="0.3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360"/>
        <v>5</v>
      </c>
      <c r="F11528">
        <f t="shared" si="361"/>
        <v>18</v>
      </c>
    </row>
    <row r="11529" spans="1:6" x14ac:dyDescent="0.3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360"/>
        <v>5</v>
      </c>
      <c r="F11529">
        <f t="shared" si="361"/>
        <v>18</v>
      </c>
    </row>
    <row r="11530" spans="1:6" x14ac:dyDescent="0.3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360"/>
        <v>5</v>
      </c>
      <c r="F11530">
        <f t="shared" si="361"/>
        <v>18</v>
      </c>
    </row>
    <row r="11531" spans="1:6" x14ac:dyDescent="0.3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360"/>
        <v>5</v>
      </c>
      <c r="F11531">
        <f t="shared" si="361"/>
        <v>18</v>
      </c>
    </row>
    <row r="11532" spans="1:6" x14ac:dyDescent="0.3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360"/>
        <v>5</v>
      </c>
      <c r="F11532">
        <f t="shared" si="361"/>
        <v>18</v>
      </c>
    </row>
    <row r="11533" spans="1:6" x14ac:dyDescent="0.3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360"/>
        <v>5</v>
      </c>
      <c r="F11533">
        <f t="shared" si="361"/>
        <v>18</v>
      </c>
    </row>
    <row r="11534" spans="1:6" x14ac:dyDescent="0.3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360"/>
        <v>5</v>
      </c>
      <c r="F11534">
        <f t="shared" si="361"/>
        <v>18</v>
      </c>
    </row>
    <row r="11535" spans="1:6" x14ac:dyDescent="0.3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360"/>
        <v>5</v>
      </c>
      <c r="F11535">
        <f t="shared" si="361"/>
        <v>18</v>
      </c>
    </row>
    <row r="11536" spans="1:6" x14ac:dyDescent="0.3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360"/>
        <v>5</v>
      </c>
      <c r="F11536">
        <f t="shared" si="361"/>
        <v>18</v>
      </c>
    </row>
    <row r="11537" spans="1:6" x14ac:dyDescent="0.3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360"/>
        <v>5</v>
      </c>
      <c r="F11537">
        <f t="shared" si="361"/>
        <v>18</v>
      </c>
    </row>
    <row r="11538" spans="1:6" x14ac:dyDescent="0.3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360"/>
        <v>5</v>
      </c>
      <c r="F11538">
        <f t="shared" si="361"/>
        <v>18</v>
      </c>
    </row>
    <row r="11539" spans="1:6" x14ac:dyDescent="0.3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360"/>
        <v>5</v>
      </c>
      <c r="F11539">
        <f t="shared" si="361"/>
        <v>18</v>
      </c>
    </row>
    <row r="11540" spans="1:6" x14ac:dyDescent="0.3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360"/>
        <v>5</v>
      </c>
      <c r="F11540">
        <f t="shared" si="361"/>
        <v>18</v>
      </c>
    </row>
    <row r="11541" spans="1:6" x14ac:dyDescent="0.3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360"/>
        <v>5</v>
      </c>
      <c r="F11541">
        <f t="shared" si="361"/>
        <v>18</v>
      </c>
    </row>
    <row r="11542" spans="1:6" x14ac:dyDescent="0.3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360"/>
        <v>5</v>
      </c>
      <c r="F11542">
        <f t="shared" si="361"/>
        <v>18</v>
      </c>
    </row>
    <row r="11543" spans="1:6" x14ac:dyDescent="0.3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360"/>
        <v>5</v>
      </c>
      <c r="F11543">
        <f t="shared" si="361"/>
        <v>18</v>
      </c>
    </row>
    <row r="11544" spans="1:6" x14ac:dyDescent="0.3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360"/>
        <v>5</v>
      </c>
      <c r="F11544">
        <f t="shared" si="361"/>
        <v>18</v>
      </c>
    </row>
    <row r="11545" spans="1:6" x14ac:dyDescent="0.3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360"/>
        <v>5</v>
      </c>
      <c r="F11545">
        <f t="shared" si="361"/>
        <v>18</v>
      </c>
    </row>
    <row r="11546" spans="1:6" x14ac:dyDescent="0.3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360"/>
        <v>5</v>
      </c>
      <c r="F11546">
        <f t="shared" si="361"/>
        <v>18</v>
      </c>
    </row>
    <row r="11547" spans="1:6" x14ac:dyDescent="0.3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360"/>
        <v>5</v>
      </c>
      <c r="F11547">
        <f t="shared" si="361"/>
        <v>18</v>
      </c>
    </row>
    <row r="11548" spans="1:6" x14ac:dyDescent="0.3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360"/>
        <v>5</v>
      </c>
      <c r="F11548">
        <f t="shared" si="361"/>
        <v>18</v>
      </c>
    </row>
    <row r="11549" spans="1:6" x14ac:dyDescent="0.3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360"/>
        <v>5</v>
      </c>
      <c r="F11549">
        <f t="shared" si="361"/>
        <v>18</v>
      </c>
    </row>
    <row r="11550" spans="1:6" x14ac:dyDescent="0.3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360"/>
        <v>5</v>
      </c>
      <c r="F11550">
        <f t="shared" si="361"/>
        <v>18</v>
      </c>
    </row>
    <row r="11551" spans="1:6" x14ac:dyDescent="0.3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360"/>
        <v>5</v>
      </c>
      <c r="F11551">
        <f t="shared" si="361"/>
        <v>18</v>
      </c>
    </row>
    <row r="11552" spans="1:6" x14ac:dyDescent="0.3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360"/>
        <v>5</v>
      </c>
      <c r="F11552">
        <f t="shared" si="361"/>
        <v>18</v>
      </c>
    </row>
    <row r="11553" spans="1:6" x14ac:dyDescent="0.3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360"/>
        <v>5</v>
      </c>
      <c r="F11553">
        <f t="shared" si="361"/>
        <v>18</v>
      </c>
    </row>
    <row r="11554" spans="1:6" x14ac:dyDescent="0.3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360"/>
        <v>5</v>
      </c>
      <c r="F11554">
        <f t="shared" si="361"/>
        <v>18</v>
      </c>
    </row>
    <row r="11555" spans="1:6" x14ac:dyDescent="0.3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360"/>
        <v>5</v>
      </c>
      <c r="F11555">
        <f t="shared" si="361"/>
        <v>18</v>
      </c>
    </row>
    <row r="11556" spans="1:6" x14ac:dyDescent="0.3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360"/>
        <v>5</v>
      </c>
      <c r="F11556">
        <f t="shared" si="361"/>
        <v>18</v>
      </c>
    </row>
    <row r="11557" spans="1:6" x14ac:dyDescent="0.3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360"/>
        <v>5</v>
      </c>
      <c r="F11557">
        <f t="shared" si="361"/>
        <v>18</v>
      </c>
    </row>
    <row r="11558" spans="1:6" x14ac:dyDescent="0.3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360"/>
        <v>5</v>
      </c>
      <c r="F11558">
        <f t="shared" si="361"/>
        <v>18</v>
      </c>
    </row>
    <row r="11559" spans="1:6" x14ac:dyDescent="0.3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360"/>
        <v>5</v>
      </c>
      <c r="F11559">
        <f t="shared" si="361"/>
        <v>18</v>
      </c>
    </row>
    <row r="11560" spans="1:6" x14ac:dyDescent="0.3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360"/>
        <v>5</v>
      </c>
      <c r="F11560">
        <f t="shared" si="361"/>
        <v>18</v>
      </c>
    </row>
    <row r="11561" spans="1:6" x14ac:dyDescent="0.3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360"/>
        <v>5</v>
      </c>
      <c r="F11561">
        <f t="shared" si="361"/>
        <v>18</v>
      </c>
    </row>
    <row r="11562" spans="1:6" x14ac:dyDescent="0.3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360"/>
        <v>5</v>
      </c>
      <c r="F11562">
        <f t="shared" si="361"/>
        <v>18</v>
      </c>
    </row>
    <row r="11563" spans="1:6" x14ac:dyDescent="0.3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360"/>
        <v>5</v>
      </c>
      <c r="F11563">
        <f t="shared" si="361"/>
        <v>18</v>
      </c>
    </row>
    <row r="11564" spans="1:6" x14ac:dyDescent="0.3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360"/>
        <v>5</v>
      </c>
      <c r="F11564">
        <f t="shared" si="361"/>
        <v>18</v>
      </c>
    </row>
    <row r="11565" spans="1:6" x14ac:dyDescent="0.3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360"/>
        <v>5</v>
      </c>
      <c r="F11565">
        <f t="shared" si="361"/>
        <v>18</v>
      </c>
    </row>
    <row r="11566" spans="1:6" x14ac:dyDescent="0.3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360"/>
        <v>5</v>
      </c>
      <c r="F11566">
        <f t="shared" si="361"/>
        <v>18</v>
      </c>
    </row>
    <row r="11567" spans="1:6" x14ac:dyDescent="0.3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360"/>
        <v>5</v>
      </c>
      <c r="F11567">
        <f t="shared" si="361"/>
        <v>18</v>
      </c>
    </row>
    <row r="11568" spans="1:6" x14ac:dyDescent="0.3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360"/>
        <v>5</v>
      </c>
      <c r="F11568">
        <f t="shared" si="361"/>
        <v>18</v>
      </c>
    </row>
    <row r="11569" spans="1:6" x14ac:dyDescent="0.3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360"/>
        <v>5</v>
      </c>
      <c r="F11569">
        <f t="shared" si="361"/>
        <v>18</v>
      </c>
    </row>
    <row r="11570" spans="1:6" x14ac:dyDescent="0.3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360"/>
        <v>5</v>
      </c>
      <c r="F11570">
        <f t="shared" si="361"/>
        <v>18</v>
      </c>
    </row>
    <row r="11571" spans="1:6" x14ac:dyDescent="0.3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360"/>
        <v>5</v>
      </c>
      <c r="F11571">
        <f t="shared" si="361"/>
        <v>18</v>
      </c>
    </row>
    <row r="11572" spans="1:6" x14ac:dyDescent="0.3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360"/>
        <v>5</v>
      </c>
      <c r="F11572">
        <f t="shared" si="361"/>
        <v>18</v>
      </c>
    </row>
    <row r="11573" spans="1:6" x14ac:dyDescent="0.3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360"/>
        <v>5</v>
      </c>
      <c r="F11573">
        <f t="shared" si="361"/>
        <v>18</v>
      </c>
    </row>
    <row r="11574" spans="1:6" x14ac:dyDescent="0.3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360"/>
        <v>5</v>
      </c>
      <c r="F11574">
        <f t="shared" si="361"/>
        <v>18</v>
      </c>
    </row>
    <row r="11575" spans="1:6" x14ac:dyDescent="0.3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360"/>
        <v>5</v>
      </c>
      <c r="F11575">
        <f t="shared" si="361"/>
        <v>18</v>
      </c>
    </row>
    <row r="11576" spans="1:6" x14ac:dyDescent="0.3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360"/>
        <v>5</v>
      </c>
      <c r="F11576">
        <f t="shared" si="361"/>
        <v>18</v>
      </c>
    </row>
    <row r="11577" spans="1:6" x14ac:dyDescent="0.3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360"/>
        <v>5</v>
      </c>
      <c r="F11577">
        <f t="shared" si="361"/>
        <v>18</v>
      </c>
    </row>
    <row r="11578" spans="1:6" x14ac:dyDescent="0.3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360"/>
        <v>5</v>
      </c>
      <c r="F11578">
        <f t="shared" si="361"/>
        <v>18</v>
      </c>
    </row>
    <row r="11579" spans="1:6" x14ac:dyDescent="0.3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360"/>
        <v>5</v>
      </c>
      <c r="F11579">
        <f t="shared" si="361"/>
        <v>18</v>
      </c>
    </row>
    <row r="11580" spans="1:6" x14ac:dyDescent="0.3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360"/>
        <v>5</v>
      </c>
      <c r="F11580">
        <f t="shared" si="361"/>
        <v>18</v>
      </c>
    </row>
    <row r="11581" spans="1:6" x14ac:dyDescent="0.3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360"/>
        <v>5</v>
      </c>
      <c r="F11581">
        <f t="shared" si="361"/>
        <v>18</v>
      </c>
    </row>
    <row r="11582" spans="1:6" x14ac:dyDescent="0.3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360"/>
        <v>5</v>
      </c>
      <c r="F11582">
        <f t="shared" si="361"/>
        <v>18</v>
      </c>
    </row>
    <row r="11583" spans="1:6" x14ac:dyDescent="0.3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360"/>
        <v>5</v>
      </c>
      <c r="F11583">
        <f t="shared" si="361"/>
        <v>18</v>
      </c>
    </row>
    <row r="11584" spans="1:6" x14ac:dyDescent="0.3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360"/>
        <v>5</v>
      </c>
      <c r="F11584">
        <f t="shared" si="361"/>
        <v>18</v>
      </c>
    </row>
    <row r="11585" spans="1:6" x14ac:dyDescent="0.3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360"/>
        <v>5</v>
      </c>
      <c r="F11585">
        <f t="shared" si="361"/>
        <v>18</v>
      </c>
    </row>
    <row r="11586" spans="1:6" x14ac:dyDescent="0.3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360"/>
        <v>5</v>
      </c>
      <c r="F11586">
        <f t="shared" si="361"/>
        <v>18</v>
      </c>
    </row>
    <row r="11587" spans="1:6" x14ac:dyDescent="0.3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362">WEEKDAY(B11587,2)</f>
        <v>5</v>
      </c>
      <c r="F11587">
        <f t="shared" ref="F11587:F11650" si="363">WEEKNUM(B11587,2)</f>
        <v>18</v>
      </c>
    </row>
    <row r="11588" spans="1:6" x14ac:dyDescent="0.3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362"/>
        <v>5</v>
      </c>
      <c r="F11588">
        <f t="shared" si="363"/>
        <v>18</v>
      </c>
    </row>
    <row r="11589" spans="1:6" x14ac:dyDescent="0.3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362"/>
        <v>5</v>
      </c>
      <c r="F11589">
        <f t="shared" si="363"/>
        <v>18</v>
      </c>
    </row>
    <row r="11590" spans="1:6" x14ac:dyDescent="0.3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362"/>
        <v>5</v>
      </c>
      <c r="F11590">
        <f t="shared" si="363"/>
        <v>18</v>
      </c>
    </row>
    <row r="11591" spans="1:6" x14ac:dyDescent="0.3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362"/>
        <v>5</v>
      </c>
      <c r="F11591">
        <f t="shared" si="363"/>
        <v>18</v>
      </c>
    </row>
    <row r="11592" spans="1:6" x14ac:dyDescent="0.3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362"/>
        <v>5</v>
      </c>
      <c r="F11592">
        <f t="shared" si="363"/>
        <v>18</v>
      </c>
    </row>
    <row r="11593" spans="1:6" x14ac:dyDescent="0.3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362"/>
        <v>5</v>
      </c>
      <c r="F11593">
        <f t="shared" si="363"/>
        <v>18</v>
      </c>
    </row>
    <row r="11594" spans="1:6" x14ac:dyDescent="0.3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362"/>
        <v>5</v>
      </c>
      <c r="F11594">
        <f t="shared" si="363"/>
        <v>18</v>
      </c>
    </row>
    <row r="11595" spans="1:6" x14ac:dyDescent="0.3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362"/>
        <v>5</v>
      </c>
      <c r="F11595">
        <f t="shared" si="363"/>
        <v>18</v>
      </c>
    </row>
    <row r="11596" spans="1:6" x14ac:dyDescent="0.3">
      <c r="A11596">
        <v>38025</v>
      </c>
      <c r="B11596" s="2">
        <v>44316.966</v>
      </c>
      <c r="C11596">
        <v>280353</v>
      </c>
      <c r="D11596">
        <v>250679</v>
      </c>
      <c r="E11596">
        <f t="shared" si="362"/>
        <v>5</v>
      </c>
      <c r="F11596">
        <f t="shared" si="363"/>
        <v>18</v>
      </c>
    </row>
    <row r="11597" spans="1:6" x14ac:dyDescent="0.3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362"/>
        <v>5</v>
      </c>
      <c r="F11597">
        <f t="shared" si="363"/>
        <v>18</v>
      </c>
    </row>
    <row r="11598" spans="1:6" x14ac:dyDescent="0.3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362"/>
        <v>5</v>
      </c>
      <c r="F11598">
        <f t="shared" si="363"/>
        <v>18</v>
      </c>
    </row>
    <row r="11599" spans="1:6" x14ac:dyDescent="0.3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362"/>
        <v>5</v>
      </c>
      <c r="F11599">
        <f t="shared" si="363"/>
        <v>18</v>
      </c>
    </row>
    <row r="11600" spans="1:6" x14ac:dyDescent="0.3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362"/>
        <v>5</v>
      </c>
      <c r="F11600">
        <f t="shared" si="363"/>
        <v>18</v>
      </c>
    </row>
    <row r="11601" spans="1:6" x14ac:dyDescent="0.3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362"/>
        <v>5</v>
      </c>
      <c r="F11601">
        <f t="shared" si="363"/>
        <v>18</v>
      </c>
    </row>
    <row r="11602" spans="1:6" x14ac:dyDescent="0.3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362"/>
        <v>5</v>
      </c>
      <c r="F11602">
        <f t="shared" si="363"/>
        <v>18</v>
      </c>
    </row>
    <row r="11603" spans="1:6" x14ac:dyDescent="0.3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362"/>
        <v>5</v>
      </c>
      <c r="F11603">
        <f t="shared" si="363"/>
        <v>18</v>
      </c>
    </row>
    <row r="11604" spans="1:6" x14ac:dyDescent="0.3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362"/>
        <v>5</v>
      </c>
      <c r="F11604">
        <f t="shared" si="363"/>
        <v>18</v>
      </c>
    </row>
    <row r="11605" spans="1:6" x14ac:dyDescent="0.3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362"/>
        <v>5</v>
      </c>
      <c r="F11605">
        <f t="shared" si="363"/>
        <v>18</v>
      </c>
    </row>
    <row r="11606" spans="1:6" x14ac:dyDescent="0.3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362"/>
        <v>5</v>
      </c>
      <c r="F11606">
        <f t="shared" si="363"/>
        <v>18</v>
      </c>
    </row>
    <row r="11607" spans="1:6" x14ac:dyDescent="0.3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362"/>
        <v>5</v>
      </c>
      <c r="F11607">
        <f t="shared" si="363"/>
        <v>18</v>
      </c>
    </row>
    <row r="11608" spans="1:6" x14ac:dyDescent="0.3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362"/>
        <v>5</v>
      </c>
      <c r="F11608">
        <f t="shared" si="363"/>
        <v>18</v>
      </c>
    </row>
    <row r="11609" spans="1:6" x14ac:dyDescent="0.3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362"/>
        <v>5</v>
      </c>
      <c r="F11609">
        <f t="shared" si="363"/>
        <v>18</v>
      </c>
    </row>
    <row r="11610" spans="1:6" x14ac:dyDescent="0.3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362"/>
        <v>5</v>
      </c>
      <c r="F11610">
        <f t="shared" si="363"/>
        <v>18</v>
      </c>
    </row>
    <row r="11611" spans="1:6" x14ac:dyDescent="0.3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362"/>
        <v>5</v>
      </c>
      <c r="F11611">
        <f t="shared" si="363"/>
        <v>18</v>
      </c>
    </row>
    <row r="11612" spans="1:6" x14ac:dyDescent="0.3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362"/>
        <v>5</v>
      </c>
      <c r="F11612">
        <f t="shared" si="363"/>
        <v>18</v>
      </c>
    </row>
    <row r="11613" spans="1:6" x14ac:dyDescent="0.3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362"/>
        <v>5</v>
      </c>
      <c r="F11613">
        <f t="shared" si="363"/>
        <v>18</v>
      </c>
    </row>
    <row r="11614" spans="1:6" x14ac:dyDescent="0.3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362"/>
        <v>5</v>
      </c>
      <c r="F11614">
        <f t="shared" si="363"/>
        <v>18</v>
      </c>
    </row>
    <row r="11615" spans="1:6" x14ac:dyDescent="0.3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362"/>
        <v>5</v>
      </c>
      <c r="F11615">
        <f t="shared" si="363"/>
        <v>18</v>
      </c>
    </row>
    <row r="11616" spans="1:6" x14ac:dyDescent="0.3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362"/>
        <v>5</v>
      </c>
      <c r="F11616">
        <f t="shared" si="363"/>
        <v>18</v>
      </c>
    </row>
    <row r="11617" spans="1:6" x14ac:dyDescent="0.3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362"/>
        <v>5</v>
      </c>
      <c r="F11617">
        <f t="shared" si="363"/>
        <v>18</v>
      </c>
    </row>
    <row r="11618" spans="1:6" x14ac:dyDescent="0.3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362"/>
        <v>5</v>
      </c>
      <c r="F11618">
        <f t="shared" si="363"/>
        <v>18</v>
      </c>
    </row>
    <row r="11619" spans="1:6" x14ac:dyDescent="0.3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362"/>
        <v>5</v>
      </c>
      <c r="F11619">
        <f t="shared" si="363"/>
        <v>18</v>
      </c>
    </row>
    <row r="11620" spans="1:6" x14ac:dyDescent="0.3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362"/>
        <v>5</v>
      </c>
      <c r="F11620">
        <f t="shared" si="363"/>
        <v>18</v>
      </c>
    </row>
    <row r="11621" spans="1:6" x14ac:dyDescent="0.3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362"/>
        <v>5</v>
      </c>
      <c r="F11621">
        <f t="shared" si="363"/>
        <v>18</v>
      </c>
    </row>
    <row r="11622" spans="1:6" x14ac:dyDescent="0.3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362"/>
        <v>5</v>
      </c>
      <c r="F11622">
        <f t="shared" si="363"/>
        <v>18</v>
      </c>
    </row>
    <row r="11623" spans="1:6" x14ac:dyDescent="0.3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362"/>
        <v>5</v>
      </c>
      <c r="F11623">
        <f t="shared" si="363"/>
        <v>18</v>
      </c>
    </row>
    <row r="11624" spans="1:6" x14ac:dyDescent="0.3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362"/>
        <v>5</v>
      </c>
      <c r="F11624">
        <f t="shared" si="363"/>
        <v>18</v>
      </c>
    </row>
    <row r="11625" spans="1:6" x14ac:dyDescent="0.3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362"/>
        <v>5</v>
      </c>
      <c r="F11625">
        <f t="shared" si="363"/>
        <v>18</v>
      </c>
    </row>
    <row r="11626" spans="1:6" x14ac:dyDescent="0.3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362"/>
        <v>5</v>
      </c>
      <c r="F11626">
        <f t="shared" si="363"/>
        <v>18</v>
      </c>
    </row>
    <row r="11627" spans="1:6" x14ac:dyDescent="0.3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362"/>
        <v>5</v>
      </c>
      <c r="F11627">
        <f t="shared" si="363"/>
        <v>18</v>
      </c>
    </row>
    <row r="11628" spans="1:6" x14ac:dyDescent="0.3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362"/>
        <v>5</v>
      </c>
      <c r="F11628">
        <f t="shared" si="363"/>
        <v>18</v>
      </c>
    </row>
    <row r="11629" spans="1:6" x14ac:dyDescent="0.3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362"/>
        <v>5</v>
      </c>
      <c r="F11629">
        <f t="shared" si="363"/>
        <v>18</v>
      </c>
    </row>
    <row r="11630" spans="1:6" x14ac:dyDescent="0.3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362"/>
        <v>5</v>
      </c>
      <c r="F11630">
        <f t="shared" si="363"/>
        <v>18</v>
      </c>
    </row>
    <row r="11631" spans="1:6" x14ac:dyDescent="0.3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362"/>
        <v>5</v>
      </c>
      <c r="F11631">
        <f t="shared" si="363"/>
        <v>18</v>
      </c>
    </row>
    <row r="11632" spans="1:6" x14ac:dyDescent="0.3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362"/>
        <v>5</v>
      </c>
      <c r="F11632">
        <f t="shared" si="363"/>
        <v>18</v>
      </c>
    </row>
    <row r="11633" spans="1:6" x14ac:dyDescent="0.3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362"/>
        <v>6</v>
      </c>
      <c r="F11633">
        <f t="shared" si="363"/>
        <v>18</v>
      </c>
    </row>
    <row r="11634" spans="1:6" x14ac:dyDescent="0.3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362"/>
        <v>6</v>
      </c>
      <c r="F11634">
        <f t="shared" si="363"/>
        <v>18</v>
      </c>
    </row>
    <row r="11635" spans="1:6" x14ac:dyDescent="0.3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362"/>
        <v>6</v>
      </c>
      <c r="F11635">
        <f t="shared" si="363"/>
        <v>18</v>
      </c>
    </row>
    <row r="11636" spans="1:6" x14ac:dyDescent="0.3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362"/>
        <v>6</v>
      </c>
      <c r="F11636">
        <f t="shared" si="363"/>
        <v>18</v>
      </c>
    </row>
    <row r="11637" spans="1:6" x14ac:dyDescent="0.3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362"/>
        <v>6</v>
      </c>
      <c r="F11637">
        <f t="shared" si="363"/>
        <v>18</v>
      </c>
    </row>
    <row r="11638" spans="1:6" x14ac:dyDescent="0.3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362"/>
        <v>6</v>
      </c>
      <c r="F11638">
        <f t="shared" si="363"/>
        <v>18</v>
      </c>
    </row>
    <row r="11639" spans="1:6" x14ac:dyDescent="0.3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362"/>
        <v>6</v>
      </c>
      <c r="F11639">
        <f t="shared" si="363"/>
        <v>18</v>
      </c>
    </row>
    <row r="11640" spans="1:6" x14ac:dyDescent="0.3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362"/>
        <v>6</v>
      </c>
      <c r="F11640">
        <f t="shared" si="363"/>
        <v>18</v>
      </c>
    </row>
    <row r="11641" spans="1:6" x14ac:dyDescent="0.3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362"/>
        <v>6</v>
      </c>
      <c r="F11641">
        <f t="shared" si="363"/>
        <v>18</v>
      </c>
    </row>
    <row r="11642" spans="1:6" x14ac:dyDescent="0.3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362"/>
        <v>6</v>
      </c>
      <c r="F11642">
        <f t="shared" si="363"/>
        <v>18</v>
      </c>
    </row>
    <row r="11643" spans="1:6" x14ac:dyDescent="0.3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362"/>
        <v>6</v>
      </c>
      <c r="F11643">
        <f t="shared" si="363"/>
        <v>18</v>
      </c>
    </row>
    <row r="11644" spans="1:6" x14ac:dyDescent="0.3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362"/>
        <v>6</v>
      </c>
      <c r="F11644">
        <f t="shared" si="363"/>
        <v>18</v>
      </c>
    </row>
    <row r="11645" spans="1:6" x14ac:dyDescent="0.3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362"/>
        <v>6</v>
      </c>
      <c r="F11645">
        <f t="shared" si="363"/>
        <v>18</v>
      </c>
    </row>
    <row r="11646" spans="1:6" x14ac:dyDescent="0.3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362"/>
        <v>6</v>
      </c>
      <c r="F11646">
        <f t="shared" si="363"/>
        <v>18</v>
      </c>
    </row>
    <row r="11647" spans="1:6" x14ac:dyDescent="0.3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362"/>
        <v>6</v>
      </c>
      <c r="F11647">
        <f t="shared" si="363"/>
        <v>18</v>
      </c>
    </row>
    <row r="11648" spans="1:6" x14ac:dyDescent="0.3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362"/>
        <v>6</v>
      </c>
      <c r="F11648">
        <f t="shared" si="363"/>
        <v>18</v>
      </c>
    </row>
    <row r="11649" spans="1:6" x14ac:dyDescent="0.3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362"/>
        <v>6</v>
      </c>
      <c r="F11649">
        <f t="shared" si="363"/>
        <v>18</v>
      </c>
    </row>
    <row r="11650" spans="1:6" x14ac:dyDescent="0.3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362"/>
        <v>6</v>
      </c>
      <c r="F11650">
        <f t="shared" si="363"/>
        <v>18</v>
      </c>
    </row>
    <row r="11651" spans="1:6" x14ac:dyDescent="0.3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364">WEEKDAY(B11651,2)</f>
        <v>6</v>
      </c>
      <c r="F11651">
        <f t="shared" ref="F11651:F11714" si="365">WEEKNUM(B11651,2)</f>
        <v>18</v>
      </c>
    </row>
    <row r="11652" spans="1:6" x14ac:dyDescent="0.3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364"/>
        <v>6</v>
      </c>
      <c r="F11652">
        <f t="shared" si="365"/>
        <v>18</v>
      </c>
    </row>
    <row r="11653" spans="1:6" x14ac:dyDescent="0.3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364"/>
        <v>6</v>
      </c>
      <c r="F11653">
        <f t="shared" si="365"/>
        <v>18</v>
      </c>
    </row>
    <row r="11654" spans="1:6" x14ac:dyDescent="0.3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364"/>
        <v>6</v>
      </c>
      <c r="F11654">
        <f t="shared" si="365"/>
        <v>18</v>
      </c>
    </row>
    <row r="11655" spans="1:6" x14ac:dyDescent="0.3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364"/>
        <v>6</v>
      </c>
      <c r="F11655">
        <f t="shared" si="365"/>
        <v>18</v>
      </c>
    </row>
    <row r="11656" spans="1:6" x14ac:dyDescent="0.3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364"/>
        <v>6</v>
      </c>
      <c r="F11656">
        <f t="shared" si="365"/>
        <v>18</v>
      </c>
    </row>
    <row r="11657" spans="1:6" x14ac:dyDescent="0.3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364"/>
        <v>6</v>
      </c>
      <c r="F11657">
        <f t="shared" si="365"/>
        <v>18</v>
      </c>
    </row>
    <row r="11658" spans="1:6" x14ac:dyDescent="0.3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364"/>
        <v>6</v>
      </c>
      <c r="F11658">
        <f t="shared" si="365"/>
        <v>18</v>
      </c>
    </row>
    <row r="11659" spans="1:6" x14ac:dyDescent="0.3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364"/>
        <v>6</v>
      </c>
      <c r="F11659">
        <f t="shared" si="365"/>
        <v>18</v>
      </c>
    </row>
    <row r="11660" spans="1:6" x14ac:dyDescent="0.3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364"/>
        <v>6</v>
      </c>
      <c r="F11660">
        <f t="shared" si="365"/>
        <v>18</v>
      </c>
    </row>
    <row r="11661" spans="1:6" x14ac:dyDescent="0.3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364"/>
        <v>6</v>
      </c>
      <c r="F11661">
        <f t="shared" si="365"/>
        <v>18</v>
      </c>
    </row>
    <row r="11662" spans="1:6" x14ac:dyDescent="0.3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364"/>
        <v>6</v>
      </c>
      <c r="F11662">
        <f t="shared" si="365"/>
        <v>18</v>
      </c>
    </row>
    <row r="11663" spans="1:6" x14ac:dyDescent="0.3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364"/>
        <v>6</v>
      </c>
      <c r="F11663">
        <f t="shared" si="365"/>
        <v>18</v>
      </c>
    </row>
    <row r="11664" spans="1:6" x14ac:dyDescent="0.3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364"/>
        <v>6</v>
      </c>
      <c r="F11664">
        <f t="shared" si="365"/>
        <v>18</v>
      </c>
    </row>
    <row r="11665" spans="1:6" x14ac:dyDescent="0.3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364"/>
        <v>6</v>
      </c>
      <c r="F11665">
        <f t="shared" si="365"/>
        <v>18</v>
      </c>
    </row>
    <row r="11666" spans="1:6" x14ac:dyDescent="0.3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364"/>
        <v>6</v>
      </c>
      <c r="F11666">
        <f t="shared" si="365"/>
        <v>18</v>
      </c>
    </row>
    <row r="11667" spans="1:6" x14ac:dyDescent="0.3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364"/>
        <v>6</v>
      </c>
      <c r="F11667">
        <f t="shared" si="365"/>
        <v>18</v>
      </c>
    </row>
    <row r="11668" spans="1:6" x14ac:dyDescent="0.3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364"/>
        <v>6</v>
      </c>
      <c r="F11668">
        <f t="shared" si="365"/>
        <v>18</v>
      </c>
    </row>
    <row r="11669" spans="1:6" x14ac:dyDescent="0.3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364"/>
        <v>6</v>
      </c>
      <c r="F11669">
        <f t="shared" si="365"/>
        <v>18</v>
      </c>
    </row>
    <row r="11670" spans="1:6" x14ac:dyDescent="0.3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364"/>
        <v>6</v>
      </c>
      <c r="F11670">
        <f t="shared" si="365"/>
        <v>18</v>
      </c>
    </row>
    <row r="11671" spans="1:6" x14ac:dyDescent="0.3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364"/>
        <v>6</v>
      </c>
      <c r="F11671">
        <f t="shared" si="365"/>
        <v>18</v>
      </c>
    </row>
    <row r="11672" spans="1:6" x14ac:dyDescent="0.3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364"/>
        <v>6</v>
      </c>
      <c r="F11672">
        <f t="shared" si="365"/>
        <v>18</v>
      </c>
    </row>
    <row r="11673" spans="1:6" x14ac:dyDescent="0.3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364"/>
        <v>6</v>
      </c>
      <c r="F11673">
        <f t="shared" si="365"/>
        <v>18</v>
      </c>
    </row>
    <row r="11674" spans="1:6" x14ac:dyDescent="0.3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364"/>
        <v>6</v>
      </c>
      <c r="F11674">
        <f t="shared" si="365"/>
        <v>18</v>
      </c>
    </row>
    <row r="11675" spans="1:6" x14ac:dyDescent="0.3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364"/>
        <v>6</v>
      </c>
      <c r="F11675">
        <f t="shared" si="365"/>
        <v>18</v>
      </c>
    </row>
    <row r="11676" spans="1:6" x14ac:dyDescent="0.3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364"/>
        <v>6</v>
      </c>
      <c r="F11676">
        <f t="shared" si="365"/>
        <v>18</v>
      </c>
    </row>
    <row r="11677" spans="1:6" x14ac:dyDescent="0.3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364"/>
        <v>6</v>
      </c>
      <c r="F11677">
        <f t="shared" si="365"/>
        <v>18</v>
      </c>
    </row>
    <row r="11678" spans="1:6" x14ac:dyDescent="0.3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364"/>
        <v>6</v>
      </c>
      <c r="F11678">
        <f t="shared" si="365"/>
        <v>18</v>
      </c>
    </row>
    <row r="11679" spans="1:6" x14ac:dyDescent="0.3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364"/>
        <v>6</v>
      </c>
      <c r="F11679">
        <f t="shared" si="365"/>
        <v>18</v>
      </c>
    </row>
    <row r="11680" spans="1:6" x14ac:dyDescent="0.3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364"/>
        <v>6</v>
      </c>
      <c r="F11680">
        <f t="shared" si="365"/>
        <v>18</v>
      </c>
    </row>
    <row r="11681" spans="1:6" x14ac:dyDescent="0.3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364"/>
        <v>6</v>
      </c>
      <c r="F11681">
        <f t="shared" si="365"/>
        <v>18</v>
      </c>
    </row>
    <row r="11682" spans="1:6" x14ac:dyDescent="0.3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364"/>
        <v>6</v>
      </c>
      <c r="F11682">
        <f t="shared" si="365"/>
        <v>18</v>
      </c>
    </row>
    <row r="11683" spans="1:6" x14ac:dyDescent="0.3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364"/>
        <v>6</v>
      </c>
      <c r="F11683">
        <f t="shared" si="365"/>
        <v>18</v>
      </c>
    </row>
    <row r="11684" spans="1:6" x14ac:dyDescent="0.3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364"/>
        <v>6</v>
      </c>
      <c r="F11684">
        <f t="shared" si="365"/>
        <v>18</v>
      </c>
    </row>
    <row r="11685" spans="1:6" x14ac:dyDescent="0.3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364"/>
        <v>6</v>
      </c>
      <c r="F11685">
        <f t="shared" si="365"/>
        <v>18</v>
      </c>
    </row>
    <row r="11686" spans="1:6" x14ac:dyDescent="0.3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364"/>
        <v>6</v>
      </c>
      <c r="F11686">
        <f t="shared" si="365"/>
        <v>18</v>
      </c>
    </row>
    <row r="11687" spans="1:6" x14ac:dyDescent="0.3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364"/>
        <v>6</v>
      </c>
      <c r="F11687">
        <f t="shared" si="365"/>
        <v>18</v>
      </c>
    </row>
    <row r="11688" spans="1:6" x14ac:dyDescent="0.3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364"/>
        <v>6</v>
      </c>
      <c r="F11688">
        <f t="shared" si="365"/>
        <v>18</v>
      </c>
    </row>
    <row r="11689" spans="1:6" x14ac:dyDescent="0.3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364"/>
        <v>6</v>
      </c>
      <c r="F11689">
        <f t="shared" si="365"/>
        <v>18</v>
      </c>
    </row>
    <row r="11690" spans="1:6" x14ac:dyDescent="0.3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364"/>
        <v>6</v>
      </c>
      <c r="F11690">
        <f t="shared" si="365"/>
        <v>18</v>
      </c>
    </row>
    <row r="11691" spans="1:6" x14ac:dyDescent="0.3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364"/>
        <v>6</v>
      </c>
      <c r="F11691">
        <f t="shared" si="365"/>
        <v>18</v>
      </c>
    </row>
    <row r="11692" spans="1:6" x14ac:dyDescent="0.3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364"/>
        <v>6</v>
      </c>
      <c r="F11692">
        <f t="shared" si="365"/>
        <v>18</v>
      </c>
    </row>
    <row r="11693" spans="1:6" x14ac:dyDescent="0.3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364"/>
        <v>6</v>
      </c>
      <c r="F11693">
        <f t="shared" si="365"/>
        <v>18</v>
      </c>
    </row>
    <row r="11694" spans="1:6" x14ac:dyDescent="0.3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364"/>
        <v>6</v>
      </c>
      <c r="F11694">
        <f t="shared" si="365"/>
        <v>18</v>
      </c>
    </row>
    <row r="11695" spans="1:6" x14ac:dyDescent="0.3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364"/>
        <v>6</v>
      </c>
      <c r="F11695">
        <f t="shared" si="365"/>
        <v>18</v>
      </c>
    </row>
    <row r="11696" spans="1:6" x14ac:dyDescent="0.3">
      <c r="A11696">
        <v>38326</v>
      </c>
      <c r="B11696" s="2">
        <v>44317.125</v>
      </c>
      <c r="C11696">
        <v>134584</v>
      </c>
      <c r="D11696">
        <v>120096</v>
      </c>
      <c r="E11696">
        <f t="shared" si="364"/>
        <v>6</v>
      </c>
      <c r="F11696">
        <f t="shared" si="365"/>
        <v>18</v>
      </c>
    </row>
    <row r="11697" spans="1:6" x14ac:dyDescent="0.3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364"/>
        <v>6</v>
      </c>
      <c r="F11697">
        <f t="shared" si="365"/>
        <v>18</v>
      </c>
    </row>
    <row r="11698" spans="1:6" x14ac:dyDescent="0.3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364"/>
        <v>6</v>
      </c>
      <c r="F11698">
        <f t="shared" si="365"/>
        <v>18</v>
      </c>
    </row>
    <row r="11699" spans="1:6" x14ac:dyDescent="0.3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364"/>
        <v>6</v>
      </c>
      <c r="F11699">
        <f t="shared" si="365"/>
        <v>18</v>
      </c>
    </row>
    <row r="11700" spans="1:6" x14ac:dyDescent="0.3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364"/>
        <v>6</v>
      </c>
      <c r="F11700">
        <f t="shared" si="365"/>
        <v>18</v>
      </c>
    </row>
    <row r="11701" spans="1:6" x14ac:dyDescent="0.3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364"/>
        <v>6</v>
      </c>
      <c r="F11701">
        <f t="shared" si="365"/>
        <v>18</v>
      </c>
    </row>
    <row r="11702" spans="1:6" x14ac:dyDescent="0.3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364"/>
        <v>6</v>
      </c>
      <c r="F11702">
        <f t="shared" si="365"/>
        <v>18</v>
      </c>
    </row>
    <row r="11703" spans="1:6" x14ac:dyDescent="0.3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364"/>
        <v>6</v>
      </c>
      <c r="F11703">
        <f t="shared" si="365"/>
        <v>18</v>
      </c>
    </row>
    <row r="11704" spans="1:6" x14ac:dyDescent="0.3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364"/>
        <v>6</v>
      </c>
      <c r="F11704">
        <f t="shared" si="365"/>
        <v>18</v>
      </c>
    </row>
    <row r="11705" spans="1:6" x14ac:dyDescent="0.3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364"/>
        <v>6</v>
      </c>
      <c r="F11705">
        <f t="shared" si="365"/>
        <v>18</v>
      </c>
    </row>
    <row r="11706" spans="1:6" x14ac:dyDescent="0.3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364"/>
        <v>6</v>
      </c>
      <c r="F11706">
        <f t="shared" si="365"/>
        <v>18</v>
      </c>
    </row>
    <row r="11707" spans="1:6" x14ac:dyDescent="0.3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364"/>
        <v>6</v>
      </c>
      <c r="F11707">
        <f t="shared" si="365"/>
        <v>18</v>
      </c>
    </row>
    <row r="11708" spans="1:6" x14ac:dyDescent="0.3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364"/>
        <v>6</v>
      </c>
      <c r="F11708">
        <f t="shared" si="365"/>
        <v>18</v>
      </c>
    </row>
    <row r="11709" spans="1:6" x14ac:dyDescent="0.3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364"/>
        <v>6</v>
      </c>
      <c r="F11709">
        <f t="shared" si="365"/>
        <v>18</v>
      </c>
    </row>
    <row r="11710" spans="1:6" x14ac:dyDescent="0.3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364"/>
        <v>6</v>
      </c>
      <c r="F11710">
        <f t="shared" si="365"/>
        <v>18</v>
      </c>
    </row>
    <row r="11711" spans="1:6" x14ac:dyDescent="0.3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364"/>
        <v>6</v>
      </c>
      <c r="F11711">
        <f t="shared" si="365"/>
        <v>18</v>
      </c>
    </row>
    <row r="11712" spans="1:6" x14ac:dyDescent="0.3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364"/>
        <v>6</v>
      </c>
      <c r="F11712">
        <f t="shared" si="365"/>
        <v>18</v>
      </c>
    </row>
    <row r="11713" spans="1:6" x14ac:dyDescent="0.3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364"/>
        <v>6</v>
      </c>
      <c r="F11713">
        <f t="shared" si="365"/>
        <v>18</v>
      </c>
    </row>
    <row r="11714" spans="1:6" x14ac:dyDescent="0.3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364"/>
        <v>6</v>
      </c>
      <c r="F11714">
        <f t="shared" si="365"/>
        <v>18</v>
      </c>
    </row>
    <row r="11715" spans="1:6" x14ac:dyDescent="0.3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366">WEEKDAY(B11715,2)</f>
        <v>6</v>
      </c>
      <c r="F11715">
        <f t="shared" ref="F11715:F11778" si="367">WEEKNUM(B11715,2)</f>
        <v>18</v>
      </c>
    </row>
    <row r="11716" spans="1:6" x14ac:dyDescent="0.3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366"/>
        <v>6</v>
      </c>
      <c r="F11716">
        <f t="shared" si="367"/>
        <v>18</v>
      </c>
    </row>
    <row r="11717" spans="1:6" x14ac:dyDescent="0.3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366"/>
        <v>6</v>
      </c>
      <c r="F11717">
        <f t="shared" si="367"/>
        <v>18</v>
      </c>
    </row>
    <row r="11718" spans="1:6" x14ac:dyDescent="0.3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366"/>
        <v>6</v>
      </c>
      <c r="F11718">
        <f t="shared" si="367"/>
        <v>18</v>
      </c>
    </row>
    <row r="11719" spans="1:6" x14ac:dyDescent="0.3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366"/>
        <v>6</v>
      </c>
      <c r="F11719">
        <f t="shared" si="367"/>
        <v>18</v>
      </c>
    </row>
    <row r="11720" spans="1:6" x14ac:dyDescent="0.3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366"/>
        <v>6</v>
      </c>
      <c r="F11720">
        <f t="shared" si="367"/>
        <v>18</v>
      </c>
    </row>
    <row r="11721" spans="1:6" x14ac:dyDescent="0.3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366"/>
        <v>6</v>
      </c>
      <c r="F11721">
        <f t="shared" si="367"/>
        <v>18</v>
      </c>
    </row>
    <row r="11722" spans="1:6" x14ac:dyDescent="0.3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366"/>
        <v>6</v>
      </c>
      <c r="F11722">
        <f t="shared" si="367"/>
        <v>18</v>
      </c>
    </row>
    <row r="11723" spans="1:6" x14ac:dyDescent="0.3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366"/>
        <v>6</v>
      </c>
      <c r="F11723">
        <f t="shared" si="367"/>
        <v>18</v>
      </c>
    </row>
    <row r="11724" spans="1:6" x14ac:dyDescent="0.3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366"/>
        <v>6</v>
      </c>
      <c r="F11724">
        <f t="shared" si="367"/>
        <v>18</v>
      </c>
    </row>
    <row r="11725" spans="1:6" x14ac:dyDescent="0.3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366"/>
        <v>6</v>
      </c>
      <c r="F11725">
        <f t="shared" si="367"/>
        <v>18</v>
      </c>
    </row>
    <row r="11726" spans="1:6" x14ac:dyDescent="0.3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366"/>
        <v>6</v>
      </c>
      <c r="F11726">
        <f t="shared" si="367"/>
        <v>18</v>
      </c>
    </row>
    <row r="11727" spans="1:6" x14ac:dyDescent="0.3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366"/>
        <v>6</v>
      </c>
      <c r="F11727">
        <f t="shared" si="367"/>
        <v>18</v>
      </c>
    </row>
    <row r="11728" spans="1:6" x14ac:dyDescent="0.3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366"/>
        <v>6</v>
      </c>
      <c r="F11728">
        <f t="shared" si="367"/>
        <v>18</v>
      </c>
    </row>
    <row r="11729" spans="1:6" x14ac:dyDescent="0.3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366"/>
        <v>6</v>
      </c>
      <c r="F11729">
        <f t="shared" si="367"/>
        <v>18</v>
      </c>
    </row>
    <row r="11730" spans="1:6" x14ac:dyDescent="0.3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366"/>
        <v>6</v>
      </c>
      <c r="F11730">
        <f t="shared" si="367"/>
        <v>18</v>
      </c>
    </row>
    <row r="11731" spans="1:6" x14ac:dyDescent="0.3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366"/>
        <v>6</v>
      </c>
      <c r="F11731">
        <f t="shared" si="367"/>
        <v>18</v>
      </c>
    </row>
    <row r="11732" spans="1:6" x14ac:dyDescent="0.3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366"/>
        <v>6</v>
      </c>
      <c r="F11732">
        <f t="shared" si="367"/>
        <v>18</v>
      </c>
    </row>
    <row r="11733" spans="1:6" x14ac:dyDescent="0.3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366"/>
        <v>6</v>
      </c>
      <c r="F11733">
        <f t="shared" si="367"/>
        <v>18</v>
      </c>
    </row>
    <row r="11734" spans="1:6" x14ac:dyDescent="0.3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366"/>
        <v>6</v>
      </c>
      <c r="F11734">
        <f t="shared" si="367"/>
        <v>18</v>
      </c>
    </row>
    <row r="11735" spans="1:6" x14ac:dyDescent="0.3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366"/>
        <v>6</v>
      </c>
      <c r="F11735">
        <f t="shared" si="367"/>
        <v>18</v>
      </c>
    </row>
    <row r="11736" spans="1:6" x14ac:dyDescent="0.3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366"/>
        <v>6</v>
      </c>
      <c r="F11736">
        <f t="shared" si="367"/>
        <v>18</v>
      </c>
    </row>
    <row r="11737" spans="1:6" x14ac:dyDescent="0.3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366"/>
        <v>6</v>
      </c>
      <c r="F11737">
        <f t="shared" si="367"/>
        <v>18</v>
      </c>
    </row>
    <row r="11738" spans="1:6" x14ac:dyDescent="0.3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366"/>
        <v>6</v>
      </c>
      <c r="F11738">
        <f t="shared" si="367"/>
        <v>18</v>
      </c>
    </row>
    <row r="11739" spans="1:6" x14ac:dyDescent="0.3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366"/>
        <v>6</v>
      </c>
      <c r="F11739">
        <f t="shared" si="367"/>
        <v>18</v>
      </c>
    </row>
    <row r="11740" spans="1:6" x14ac:dyDescent="0.3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366"/>
        <v>6</v>
      </c>
      <c r="F11740">
        <f t="shared" si="367"/>
        <v>18</v>
      </c>
    </row>
    <row r="11741" spans="1:6" x14ac:dyDescent="0.3">
      <c r="A11741">
        <v>38465</v>
      </c>
      <c r="B11741" s="2">
        <v>44317.2</v>
      </c>
      <c r="C11741">
        <v>116021</v>
      </c>
      <c r="D11741">
        <v>351192</v>
      </c>
      <c r="E11741">
        <f t="shared" si="366"/>
        <v>6</v>
      </c>
      <c r="F11741">
        <f t="shared" si="367"/>
        <v>18</v>
      </c>
    </row>
    <row r="11742" spans="1:6" x14ac:dyDescent="0.3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366"/>
        <v>6</v>
      </c>
      <c r="F11742">
        <f t="shared" si="367"/>
        <v>18</v>
      </c>
    </row>
    <row r="11743" spans="1:6" x14ac:dyDescent="0.3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366"/>
        <v>6</v>
      </c>
      <c r="F11743">
        <f t="shared" si="367"/>
        <v>18</v>
      </c>
    </row>
    <row r="11744" spans="1:6" x14ac:dyDescent="0.3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366"/>
        <v>6</v>
      </c>
      <c r="F11744">
        <f t="shared" si="367"/>
        <v>18</v>
      </c>
    </row>
    <row r="11745" spans="1:6" x14ac:dyDescent="0.3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366"/>
        <v>6</v>
      </c>
      <c r="F11745">
        <f t="shared" si="367"/>
        <v>18</v>
      </c>
    </row>
    <row r="11746" spans="1:6" x14ac:dyDescent="0.3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366"/>
        <v>6</v>
      </c>
      <c r="F11746">
        <f t="shared" si="367"/>
        <v>18</v>
      </c>
    </row>
    <row r="11747" spans="1:6" x14ac:dyDescent="0.3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366"/>
        <v>6</v>
      </c>
      <c r="F11747">
        <f t="shared" si="367"/>
        <v>18</v>
      </c>
    </row>
    <row r="11748" spans="1:6" x14ac:dyDescent="0.3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366"/>
        <v>6</v>
      </c>
      <c r="F11748">
        <f t="shared" si="367"/>
        <v>18</v>
      </c>
    </row>
    <row r="11749" spans="1:6" x14ac:dyDescent="0.3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366"/>
        <v>6</v>
      </c>
      <c r="F11749">
        <f t="shared" si="367"/>
        <v>18</v>
      </c>
    </row>
    <row r="11750" spans="1:6" x14ac:dyDescent="0.3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366"/>
        <v>6</v>
      </c>
      <c r="F11750">
        <f t="shared" si="367"/>
        <v>18</v>
      </c>
    </row>
    <row r="11751" spans="1:6" x14ac:dyDescent="0.3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366"/>
        <v>6</v>
      </c>
      <c r="F11751">
        <f t="shared" si="367"/>
        <v>18</v>
      </c>
    </row>
    <row r="11752" spans="1:6" x14ac:dyDescent="0.3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366"/>
        <v>6</v>
      </c>
      <c r="F11752">
        <f t="shared" si="367"/>
        <v>18</v>
      </c>
    </row>
    <row r="11753" spans="1:6" x14ac:dyDescent="0.3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366"/>
        <v>6</v>
      </c>
      <c r="F11753">
        <f t="shared" si="367"/>
        <v>18</v>
      </c>
    </row>
    <row r="11754" spans="1:6" x14ac:dyDescent="0.3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366"/>
        <v>6</v>
      </c>
      <c r="F11754">
        <f t="shared" si="367"/>
        <v>18</v>
      </c>
    </row>
    <row r="11755" spans="1:6" x14ac:dyDescent="0.3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366"/>
        <v>6</v>
      </c>
      <c r="F11755">
        <f t="shared" si="367"/>
        <v>18</v>
      </c>
    </row>
    <row r="11756" spans="1:6" x14ac:dyDescent="0.3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366"/>
        <v>6</v>
      </c>
      <c r="F11756">
        <f t="shared" si="367"/>
        <v>18</v>
      </c>
    </row>
    <row r="11757" spans="1:6" x14ac:dyDescent="0.3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366"/>
        <v>6</v>
      </c>
      <c r="F11757">
        <f t="shared" si="367"/>
        <v>18</v>
      </c>
    </row>
    <row r="11758" spans="1:6" x14ac:dyDescent="0.3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366"/>
        <v>6</v>
      </c>
      <c r="F11758">
        <f t="shared" si="367"/>
        <v>18</v>
      </c>
    </row>
    <row r="11759" spans="1:6" x14ac:dyDescent="0.3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366"/>
        <v>6</v>
      </c>
      <c r="F11759">
        <f t="shared" si="367"/>
        <v>18</v>
      </c>
    </row>
    <row r="11760" spans="1:6" x14ac:dyDescent="0.3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366"/>
        <v>6</v>
      </c>
      <c r="F11760">
        <f t="shared" si="367"/>
        <v>18</v>
      </c>
    </row>
    <row r="11761" spans="1:6" x14ac:dyDescent="0.3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366"/>
        <v>6</v>
      </c>
      <c r="F11761">
        <f t="shared" si="367"/>
        <v>18</v>
      </c>
    </row>
    <row r="11762" spans="1:6" x14ac:dyDescent="0.3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366"/>
        <v>6</v>
      </c>
      <c r="F11762">
        <f t="shared" si="367"/>
        <v>18</v>
      </c>
    </row>
    <row r="11763" spans="1:6" x14ac:dyDescent="0.3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366"/>
        <v>6</v>
      </c>
      <c r="F11763">
        <f t="shared" si="367"/>
        <v>18</v>
      </c>
    </row>
    <row r="11764" spans="1:6" x14ac:dyDescent="0.3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366"/>
        <v>6</v>
      </c>
      <c r="F11764">
        <f t="shared" si="367"/>
        <v>18</v>
      </c>
    </row>
    <row r="11765" spans="1:6" x14ac:dyDescent="0.3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366"/>
        <v>6</v>
      </c>
      <c r="F11765">
        <f t="shared" si="367"/>
        <v>18</v>
      </c>
    </row>
    <row r="11766" spans="1:6" x14ac:dyDescent="0.3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366"/>
        <v>6</v>
      </c>
      <c r="F11766">
        <f t="shared" si="367"/>
        <v>18</v>
      </c>
    </row>
    <row r="11767" spans="1:6" x14ac:dyDescent="0.3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366"/>
        <v>6</v>
      </c>
      <c r="F11767">
        <f t="shared" si="367"/>
        <v>18</v>
      </c>
    </row>
    <row r="11768" spans="1:6" x14ac:dyDescent="0.3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366"/>
        <v>6</v>
      </c>
      <c r="F11768">
        <f t="shared" si="367"/>
        <v>18</v>
      </c>
    </row>
    <row r="11769" spans="1:6" x14ac:dyDescent="0.3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366"/>
        <v>6</v>
      </c>
      <c r="F11769">
        <f t="shared" si="367"/>
        <v>18</v>
      </c>
    </row>
    <row r="11770" spans="1:6" x14ac:dyDescent="0.3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366"/>
        <v>6</v>
      </c>
      <c r="F11770">
        <f t="shared" si="367"/>
        <v>18</v>
      </c>
    </row>
    <row r="11771" spans="1:6" x14ac:dyDescent="0.3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366"/>
        <v>6</v>
      </c>
      <c r="F11771">
        <f t="shared" si="367"/>
        <v>18</v>
      </c>
    </row>
    <row r="11772" spans="1:6" x14ac:dyDescent="0.3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366"/>
        <v>6</v>
      </c>
      <c r="F11772">
        <f t="shared" si="367"/>
        <v>18</v>
      </c>
    </row>
    <row r="11773" spans="1:6" x14ac:dyDescent="0.3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366"/>
        <v>6</v>
      </c>
      <c r="F11773">
        <f t="shared" si="367"/>
        <v>18</v>
      </c>
    </row>
    <row r="11774" spans="1:6" x14ac:dyDescent="0.3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366"/>
        <v>6</v>
      </c>
      <c r="F11774">
        <f t="shared" si="367"/>
        <v>18</v>
      </c>
    </row>
    <row r="11775" spans="1:6" x14ac:dyDescent="0.3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366"/>
        <v>6</v>
      </c>
      <c r="F11775">
        <f t="shared" si="367"/>
        <v>18</v>
      </c>
    </row>
    <row r="11776" spans="1:6" x14ac:dyDescent="0.3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366"/>
        <v>6</v>
      </c>
      <c r="F11776">
        <f t="shared" si="367"/>
        <v>18</v>
      </c>
    </row>
    <row r="11777" spans="1:6" x14ac:dyDescent="0.3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366"/>
        <v>6</v>
      </c>
      <c r="F11777">
        <f t="shared" si="367"/>
        <v>18</v>
      </c>
    </row>
    <row r="11778" spans="1:6" x14ac:dyDescent="0.3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366"/>
        <v>6</v>
      </c>
      <c r="F11778">
        <f t="shared" si="367"/>
        <v>18</v>
      </c>
    </row>
    <row r="11779" spans="1:6" x14ac:dyDescent="0.3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368">WEEKDAY(B11779,2)</f>
        <v>6</v>
      </c>
      <c r="F11779">
        <f t="shared" ref="F11779:F11842" si="369">WEEKNUM(B11779,2)</f>
        <v>18</v>
      </c>
    </row>
    <row r="11780" spans="1:6" x14ac:dyDescent="0.3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368"/>
        <v>6</v>
      </c>
      <c r="F11780">
        <f t="shared" si="369"/>
        <v>18</v>
      </c>
    </row>
    <row r="11781" spans="1:6" x14ac:dyDescent="0.3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368"/>
        <v>6</v>
      </c>
      <c r="F11781">
        <f t="shared" si="369"/>
        <v>18</v>
      </c>
    </row>
    <row r="11782" spans="1:6" x14ac:dyDescent="0.3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368"/>
        <v>6</v>
      </c>
      <c r="F11782">
        <f t="shared" si="369"/>
        <v>18</v>
      </c>
    </row>
    <row r="11783" spans="1:6" x14ac:dyDescent="0.3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368"/>
        <v>6</v>
      </c>
      <c r="F11783">
        <f t="shared" si="369"/>
        <v>18</v>
      </c>
    </row>
    <row r="11784" spans="1:6" x14ac:dyDescent="0.3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368"/>
        <v>6</v>
      </c>
      <c r="F11784">
        <f t="shared" si="369"/>
        <v>18</v>
      </c>
    </row>
    <row r="11785" spans="1:6" x14ac:dyDescent="0.3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368"/>
        <v>6</v>
      </c>
      <c r="F11785">
        <f t="shared" si="369"/>
        <v>18</v>
      </c>
    </row>
    <row r="11786" spans="1:6" x14ac:dyDescent="0.3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368"/>
        <v>6</v>
      </c>
      <c r="F11786">
        <f t="shared" si="369"/>
        <v>18</v>
      </c>
    </row>
    <row r="11787" spans="1:6" x14ac:dyDescent="0.3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368"/>
        <v>6</v>
      </c>
      <c r="F11787">
        <f t="shared" si="369"/>
        <v>18</v>
      </c>
    </row>
    <row r="11788" spans="1:6" x14ac:dyDescent="0.3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368"/>
        <v>6</v>
      </c>
      <c r="F11788">
        <f t="shared" si="369"/>
        <v>18</v>
      </c>
    </row>
    <row r="11789" spans="1:6" x14ac:dyDescent="0.3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368"/>
        <v>6</v>
      </c>
      <c r="F11789">
        <f t="shared" si="369"/>
        <v>18</v>
      </c>
    </row>
    <row r="11790" spans="1:6" x14ac:dyDescent="0.3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368"/>
        <v>6</v>
      </c>
      <c r="F11790">
        <f t="shared" si="369"/>
        <v>18</v>
      </c>
    </row>
    <row r="11791" spans="1:6" x14ac:dyDescent="0.3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368"/>
        <v>6</v>
      </c>
      <c r="F11791">
        <f t="shared" si="369"/>
        <v>18</v>
      </c>
    </row>
    <row r="11792" spans="1:6" x14ac:dyDescent="0.3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368"/>
        <v>6</v>
      </c>
      <c r="F11792">
        <f t="shared" si="369"/>
        <v>18</v>
      </c>
    </row>
    <row r="11793" spans="1:6" x14ac:dyDescent="0.3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368"/>
        <v>6</v>
      </c>
      <c r="F11793">
        <f t="shared" si="369"/>
        <v>18</v>
      </c>
    </row>
    <row r="11794" spans="1:6" x14ac:dyDescent="0.3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368"/>
        <v>6</v>
      </c>
      <c r="F11794">
        <f t="shared" si="369"/>
        <v>18</v>
      </c>
    </row>
    <row r="11795" spans="1:6" x14ac:dyDescent="0.3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368"/>
        <v>6</v>
      </c>
      <c r="F11795">
        <f t="shared" si="369"/>
        <v>18</v>
      </c>
    </row>
    <row r="11796" spans="1:6" x14ac:dyDescent="0.3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368"/>
        <v>6</v>
      </c>
      <c r="F11796">
        <f t="shared" si="369"/>
        <v>18</v>
      </c>
    </row>
    <row r="11797" spans="1:6" x14ac:dyDescent="0.3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368"/>
        <v>6</v>
      </c>
      <c r="F11797">
        <f t="shared" si="369"/>
        <v>18</v>
      </c>
    </row>
    <row r="11798" spans="1:6" x14ac:dyDescent="0.3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368"/>
        <v>6</v>
      </c>
      <c r="F11798">
        <f t="shared" si="369"/>
        <v>18</v>
      </c>
    </row>
    <row r="11799" spans="1:6" x14ac:dyDescent="0.3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368"/>
        <v>6</v>
      </c>
      <c r="F11799">
        <f t="shared" si="369"/>
        <v>18</v>
      </c>
    </row>
    <row r="11800" spans="1:6" x14ac:dyDescent="0.3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368"/>
        <v>6</v>
      </c>
      <c r="F11800">
        <f t="shared" si="369"/>
        <v>18</v>
      </c>
    </row>
    <row r="11801" spans="1:6" x14ac:dyDescent="0.3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368"/>
        <v>6</v>
      </c>
      <c r="F11801">
        <f t="shared" si="369"/>
        <v>18</v>
      </c>
    </row>
    <row r="11802" spans="1:6" x14ac:dyDescent="0.3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368"/>
        <v>6</v>
      </c>
      <c r="F11802">
        <f t="shared" si="369"/>
        <v>18</v>
      </c>
    </row>
    <row r="11803" spans="1:6" x14ac:dyDescent="0.3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368"/>
        <v>6</v>
      </c>
      <c r="F11803">
        <f t="shared" si="369"/>
        <v>18</v>
      </c>
    </row>
    <row r="11804" spans="1:6" x14ac:dyDescent="0.3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368"/>
        <v>6</v>
      </c>
      <c r="F11804">
        <f t="shared" si="369"/>
        <v>18</v>
      </c>
    </row>
    <row r="11805" spans="1:6" x14ac:dyDescent="0.3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368"/>
        <v>6</v>
      </c>
      <c r="F11805">
        <f t="shared" si="369"/>
        <v>18</v>
      </c>
    </row>
    <row r="11806" spans="1:6" x14ac:dyDescent="0.3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368"/>
        <v>6</v>
      </c>
      <c r="F11806">
        <f t="shared" si="369"/>
        <v>18</v>
      </c>
    </row>
    <row r="11807" spans="1:6" x14ac:dyDescent="0.3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368"/>
        <v>6</v>
      </c>
      <c r="F11807">
        <f t="shared" si="369"/>
        <v>18</v>
      </c>
    </row>
    <row r="11808" spans="1:6" x14ac:dyDescent="0.3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368"/>
        <v>6</v>
      </c>
      <c r="F11808">
        <f t="shared" si="369"/>
        <v>18</v>
      </c>
    </row>
    <row r="11809" spans="1:6" x14ac:dyDescent="0.3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368"/>
        <v>6</v>
      </c>
      <c r="F11809">
        <f t="shared" si="369"/>
        <v>18</v>
      </c>
    </row>
    <row r="11810" spans="1:6" x14ac:dyDescent="0.3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368"/>
        <v>6</v>
      </c>
      <c r="F11810">
        <f t="shared" si="369"/>
        <v>18</v>
      </c>
    </row>
    <row r="11811" spans="1:6" x14ac:dyDescent="0.3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368"/>
        <v>6</v>
      </c>
      <c r="F11811">
        <f t="shared" si="369"/>
        <v>18</v>
      </c>
    </row>
    <row r="11812" spans="1:6" x14ac:dyDescent="0.3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368"/>
        <v>6</v>
      </c>
      <c r="F11812">
        <f t="shared" si="369"/>
        <v>18</v>
      </c>
    </row>
    <row r="11813" spans="1:6" x14ac:dyDescent="0.3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368"/>
        <v>6</v>
      </c>
      <c r="F11813">
        <f t="shared" si="369"/>
        <v>18</v>
      </c>
    </row>
    <row r="11814" spans="1:6" x14ac:dyDescent="0.3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368"/>
        <v>6</v>
      </c>
      <c r="F11814">
        <f t="shared" si="369"/>
        <v>18</v>
      </c>
    </row>
    <row r="11815" spans="1:6" x14ac:dyDescent="0.3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368"/>
        <v>6</v>
      </c>
      <c r="F11815">
        <f t="shared" si="369"/>
        <v>18</v>
      </c>
    </row>
    <row r="11816" spans="1:6" x14ac:dyDescent="0.3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368"/>
        <v>6</v>
      </c>
      <c r="F11816">
        <f t="shared" si="369"/>
        <v>18</v>
      </c>
    </row>
    <row r="11817" spans="1:6" x14ac:dyDescent="0.3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368"/>
        <v>6</v>
      </c>
      <c r="F11817">
        <f t="shared" si="369"/>
        <v>18</v>
      </c>
    </row>
    <row r="11818" spans="1:6" x14ac:dyDescent="0.3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368"/>
        <v>6</v>
      </c>
      <c r="F11818">
        <f t="shared" si="369"/>
        <v>18</v>
      </c>
    </row>
    <row r="11819" spans="1:6" x14ac:dyDescent="0.3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368"/>
        <v>6</v>
      </c>
      <c r="F11819">
        <f t="shared" si="369"/>
        <v>18</v>
      </c>
    </row>
    <row r="11820" spans="1:6" x14ac:dyDescent="0.3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368"/>
        <v>6</v>
      </c>
      <c r="F11820">
        <f t="shared" si="369"/>
        <v>18</v>
      </c>
    </row>
    <row r="11821" spans="1:6" x14ac:dyDescent="0.3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368"/>
        <v>6</v>
      </c>
      <c r="F11821">
        <f t="shared" si="369"/>
        <v>18</v>
      </c>
    </row>
    <row r="11822" spans="1:6" x14ac:dyDescent="0.3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368"/>
        <v>6</v>
      </c>
      <c r="F11822">
        <f t="shared" si="369"/>
        <v>18</v>
      </c>
    </row>
    <row r="11823" spans="1:6" x14ac:dyDescent="0.3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368"/>
        <v>6</v>
      </c>
      <c r="F11823">
        <f t="shared" si="369"/>
        <v>18</v>
      </c>
    </row>
    <row r="11824" spans="1:6" x14ac:dyDescent="0.3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368"/>
        <v>6</v>
      </c>
      <c r="F11824">
        <f t="shared" si="369"/>
        <v>18</v>
      </c>
    </row>
    <row r="11825" spans="1:6" x14ac:dyDescent="0.3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368"/>
        <v>6</v>
      </c>
      <c r="F11825">
        <f t="shared" si="369"/>
        <v>18</v>
      </c>
    </row>
    <row r="11826" spans="1:6" x14ac:dyDescent="0.3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368"/>
        <v>6</v>
      </c>
      <c r="F11826">
        <f t="shared" si="369"/>
        <v>18</v>
      </c>
    </row>
    <row r="11827" spans="1:6" x14ac:dyDescent="0.3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368"/>
        <v>6</v>
      </c>
      <c r="F11827">
        <f t="shared" si="369"/>
        <v>18</v>
      </c>
    </row>
    <row r="11828" spans="1:6" x14ac:dyDescent="0.3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368"/>
        <v>6</v>
      </c>
      <c r="F11828">
        <f t="shared" si="369"/>
        <v>18</v>
      </c>
    </row>
    <row r="11829" spans="1:6" x14ac:dyDescent="0.3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368"/>
        <v>6</v>
      </c>
      <c r="F11829">
        <f t="shared" si="369"/>
        <v>18</v>
      </c>
    </row>
    <row r="11830" spans="1:6" x14ac:dyDescent="0.3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368"/>
        <v>6</v>
      </c>
      <c r="F11830">
        <f t="shared" si="369"/>
        <v>18</v>
      </c>
    </row>
    <row r="11831" spans="1:6" x14ac:dyDescent="0.3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368"/>
        <v>6</v>
      </c>
      <c r="F11831">
        <f t="shared" si="369"/>
        <v>18</v>
      </c>
    </row>
    <row r="11832" spans="1:6" x14ac:dyDescent="0.3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368"/>
        <v>6</v>
      </c>
      <c r="F11832">
        <f t="shared" si="369"/>
        <v>18</v>
      </c>
    </row>
    <row r="11833" spans="1:6" x14ac:dyDescent="0.3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368"/>
        <v>6</v>
      </c>
      <c r="F11833">
        <f t="shared" si="369"/>
        <v>18</v>
      </c>
    </row>
    <row r="11834" spans="1:6" x14ac:dyDescent="0.3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368"/>
        <v>6</v>
      </c>
      <c r="F11834">
        <f t="shared" si="369"/>
        <v>18</v>
      </c>
    </row>
    <row r="11835" spans="1:6" x14ac:dyDescent="0.3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368"/>
        <v>6</v>
      </c>
      <c r="F11835">
        <f t="shared" si="369"/>
        <v>18</v>
      </c>
    </row>
    <row r="11836" spans="1:6" x14ac:dyDescent="0.3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368"/>
        <v>6</v>
      </c>
      <c r="F11836">
        <f t="shared" si="369"/>
        <v>18</v>
      </c>
    </row>
    <row r="11837" spans="1:6" x14ac:dyDescent="0.3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368"/>
        <v>6</v>
      </c>
      <c r="F11837">
        <f t="shared" si="369"/>
        <v>18</v>
      </c>
    </row>
    <row r="11838" spans="1:6" x14ac:dyDescent="0.3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368"/>
        <v>6</v>
      </c>
      <c r="F11838">
        <f t="shared" si="369"/>
        <v>18</v>
      </c>
    </row>
    <row r="11839" spans="1:6" x14ac:dyDescent="0.3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368"/>
        <v>6</v>
      </c>
      <c r="F11839">
        <f t="shared" si="369"/>
        <v>18</v>
      </c>
    </row>
    <row r="11840" spans="1:6" x14ac:dyDescent="0.3">
      <c r="A11840">
        <v>38741</v>
      </c>
      <c r="B11840" s="2">
        <v>44317.39</v>
      </c>
      <c r="C11840">
        <v>109264</v>
      </c>
      <c r="D11840">
        <v>411922</v>
      </c>
      <c r="E11840">
        <f t="shared" si="368"/>
        <v>6</v>
      </c>
      <c r="F11840">
        <f t="shared" si="369"/>
        <v>18</v>
      </c>
    </row>
    <row r="11841" spans="1:6" x14ac:dyDescent="0.3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368"/>
        <v>6</v>
      </c>
      <c r="F11841">
        <f t="shared" si="369"/>
        <v>18</v>
      </c>
    </row>
    <row r="11842" spans="1:6" x14ac:dyDescent="0.3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368"/>
        <v>6</v>
      </c>
      <c r="F11842">
        <f t="shared" si="369"/>
        <v>18</v>
      </c>
    </row>
    <row r="11843" spans="1:6" x14ac:dyDescent="0.3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370">WEEKDAY(B11843,2)</f>
        <v>6</v>
      </c>
      <c r="F11843">
        <f t="shared" ref="F11843:F11906" si="371">WEEKNUM(B11843,2)</f>
        <v>18</v>
      </c>
    </row>
    <row r="11844" spans="1:6" x14ac:dyDescent="0.3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370"/>
        <v>6</v>
      </c>
      <c r="F11844">
        <f t="shared" si="371"/>
        <v>18</v>
      </c>
    </row>
    <row r="11845" spans="1:6" x14ac:dyDescent="0.3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370"/>
        <v>6</v>
      </c>
      <c r="F11845">
        <f t="shared" si="371"/>
        <v>18</v>
      </c>
    </row>
    <row r="11846" spans="1:6" x14ac:dyDescent="0.3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370"/>
        <v>6</v>
      </c>
      <c r="F11846">
        <f t="shared" si="371"/>
        <v>18</v>
      </c>
    </row>
    <row r="11847" spans="1:6" x14ac:dyDescent="0.3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370"/>
        <v>6</v>
      </c>
      <c r="F11847">
        <f t="shared" si="371"/>
        <v>18</v>
      </c>
    </row>
    <row r="11848" spans="1:6" x14ac:dyDescent="0.3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370"/>
        <v>6</v>
      </c>
      <c r="F11848">
        <f t="shared" si="371"/>
        <v>18</v>
      </c>
    </row>
    <row r="11849" spans="1:6" x14ac:dyDescent="0.3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370"/>
        <v>6</v>
      </c>
      <c r="F11849">
        <f t="shared" si="371"/>
        <v>18</v>
      </c>
    </row>
    <row r="11850" spans="1:6" x14ac:dyDescent="0.3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370"/>
        <v>6</v>
      </c>
      <c r="F11850">
        <f t="shared" si="371"/>
        <v>18</v>
      </c>
    </row>
    <row r="11851" spans="1:6" x14ac:dyDescent="0.3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370"/>
        <v>6</v>
      </c>
      <c r="F11851">
        <f t="shared" si="371"/>
        <v>18</v>
      </c>
    </row>
    <row r="11852" spans="1:6" x14ac:dyDescent="0.3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370"/>
        <v>6</v>
      </c>
      <c r="F11852">
        <f t="shared" si="371"/>
        <v>18</v>
      </c>
    </row>
    <row r="11853" spans="1:6" x14ac:dyDescent="0.3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370"/>
        <v>6</v>
      </c>
      <c r="F11853">
        <f t="shared" si="371"/>
        <v>18</v>
      </c>
    </row>
    <row r="11854" spans="1:6" x14ac:dyDescent="0.3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370"/>
        <v>6</v>
      </c>
      <c r="F11854">
        <f t="shared" si="371"/>
        <v>18</v>
      </c>
    </row>
    <row r="11855" spans="1:6" x14ac:dyDescent="0.3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370"/>
        <v>6</v>
      </c>
      <c r="F11855">
        <f t="shared" si="371"/>
        <v>18</v>
      </c>
    </row>
    <row r="11856" spans="1:6" x14ac:dyDescent="0.3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370"/>
        <v>6</v>
      </c>
      <c r="F11856">
        <f t="shared" si="371"/>
        <v>18</v>
      </c>
    </row>
    <row r="11857" spans="1:6" x14ac:dyDescent="0.3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370"/>
        <v>6</v>
      </c>
      <c r="F11857">
        <f t="shared" si="371"/>
        <v>18</v>
      </c>
    </row>
    <row r="11858" spans="1:6" x14ac:dyDescent="0.3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370"/>
        <v>6</v>
      </c>
      <c r="F11858">
        <f t="shared" si="371"/>
        <v>18</v>
      </c>
    </row>
    <row r="11859" spans="1:6" x14ac:dyDescent="0.3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370"/>
        <v>6</v>
      </c>
      <c r="F11859">
        <f t="shared" si="371"/>
        <v>18</v>
      </c>
    </row>
    <row r="11860" spans="1:6" x14ac:dyDescent="0.3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370"/>
        <v>6</v>
      </c>
      <c r="F11860">
        <f t="shared" si="371"/>
        <v>18</v>
      </c>
    </row>
    <row r="11861" spans="1:6" x14ac:dyDescent="0.3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370"/>
        <v>6</v>
      </c>
      <c r="F11861">
        <f t="shared" si="371"/>
        <v>18</v>
      </c>
    </row>
    <row r="11862" spans="1:6" x14ac:dyDescent="0.3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370"/>
        <v>6</v>
      </c>
      <c r="F11862">
        <f t="shared" si="371"/>
        <v>18</v>
      </c>
    </row>
    <row r="11863" spans="1:6" x14ac:dyDescent="0.3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370"/>
        <v>6</v>
      </c>
      <c r="F11863">
        <f t="shared" si="371"/>
        <v>18</v>
      </c>
    </row>
    <row r="11864" spans="1:6" x14ac:dyDescent="0.3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370"/>
        <v>6</v>
      </c>
      <c r="F11864">
        <f t="shared" si="371"/>
        <v>18</v>
      </c>
    </row>
    <row r="11865" spans="1:6" x14ac:dyDescent="0.3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370"/>
        <v>6</v>
      </c>
      <c r="F11865">
        <f t="shared" si="371"/>
        <v>18</v>
      </c>
    </row>
    <row r="11866" spans="1:6" x14ac:dyDescent="0.3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370"/>
        <v>6</v>
      </c>
      <c r="F11866">
        <f t="shared" si="371"/>
        <v>18</v>
      </c>
    </row>
    <row r="11867" spans="1:6" x14ac:dyDescent="0.3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370"/>
        <v>6</v>
      </c>
      <c r="F11867">
        <f t="shared" si="371"/>
        <v>18</v>
      </c>
    </row>
    <row r="11868" spans="1:6" x14ac:dyDescent="0.3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370"/>
        <v>6</v>
      </c>
      <c r="F11868">
        <f t="shared" si="371"/>
        <v>18</v>
      </c>
    </row>
    <row r="11869" spans="1:6" x14ac:dyDescent="0.3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370"/>
        <v>6</v>
      </c>
      <c r="F11869">
        <f t="shared" si="371"/>
        <v>18</v>
      </c>
    </row>
    <row r="11870" spans="1:6" x14ac:dyDescent="0.3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370"/>
        <v>6</v>
      </c>
      <c r="F11870">
        <f t="shared" si="371"/>
        <v>18</v>
      </c>
    </row>
    <row r="11871" spans="1:6" x14ac:dyDescent="0.3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370"/>
        <v>6</v>
      </c>
      <c r="F11871">
        <f t="shared" si="371"/>
        <v>18</v>
      </c>
    </row>
    <row r="11872" spans="1:6" x14ac:dyDescent="0.3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370"/>
        <v>6</v>
      </c>
      <c r="F11872">
        <f t="shared" si="371"/>
        <v>18</v>
      </c>
    </row>
    <row r="11873" spans="1:6" x14ac:dyDescent="0.3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370"/>
        <v>6</v>
      </c>
      <c r="F11873">
        <f t="shared" si="371"/>
        <v>18</v>
      </c>
    </row>
    <row r="11874" spans="1:6" x14ac:dyDescent="0.3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370"/>
        <v>6</v>
      </c>
      <c r="F11874">
        <f t="shared" si="371"/>
        <v>18</v>
      </c>
    </row>
    <row r="11875" spans="1:6" x14ac:dyDescent="0.3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370"/>
        <v>6</v>
      </c>
      <c r="F11875">
        <f t="shared" si="371"/>
        <v>18</v>
      </c>
    </row>
    <row r="11876" spans="1:6" x14ac:dyDescent="0.3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370"/>
        <v>6</v>
      </c>
      <c r="F11876">
        <f t="shared" si="371"/>
        <v>18</v>
      </c>
    </row>
    <row r="11877" spans="1:6" x14ac:dyDescent="0.3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370"/>
        <v>6</v>
      </c>
      <c r="F11877">
        <f t="shared" si="371"/>
        <v>18</v>
      </c>
    </row>
    <row r="11878" spans="1:6" x14ac:dyDescent="0.3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370"/>
        <v>6</v>
      </c>
      <c r="F11878">
        <f t="shared" si="371"/>
        <v>18</v>
      </c>
    </row>
    <row r="11879" spans="1:6" x14ac:dyDescent="0.3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370"/>
        <v>6</v>
      </c>
      <c r="F11879">
        <f t="shared" si="371"/>
        <v>18</v>
      </c>
    </row>
    <row r="11880" spans="1:6" x14ac:dyDescent="0.3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370"/>
        <v>6</v>
      </c>
      <c r="F11880">
        <f t="shared" si="371"/>
        <v>18</v>
      </c>
    </row>
    <row r="11881" spans="1:6" x14ac:dyDescent="0.3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370"/>
        <v>6</v>
      </c>
      <c r="F11881">
        <f t="shared" si="371"/>
        <v>18</v>
      </c>
    </row>
    <row r="11882" spans="1:6" x14ac:dyDescent="0.3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370"/>
        <v>6</v>
      </c>
      <c r="F11882">
        <f t="shared" si="371"/>
        <v>18</v>
      </c>
    </row>
    <row r="11883" spans="1:6" x14ac:dyDescent="0.3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370"/>
        <v>6</v>
      </c>
      <c r="F11883">
        <f t="shared" si="371"/>
        <v>18</v>
      </c>
    </row>
    <row r="11884" spans="1:6" x14ac:dyDescent="0.3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370"/>
        <v>6</v>
      </c>
      <c r="F11884">
        <f t="shared" si="371"/>
        <v>18</v>
      </c>
    </row>
    <row r="11885" spans="1:6" x14ac:dyDescent="0.3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370"/>
        <v>6</v>
      </c>
      <c r="F11885">
        <f t="shared" si="371"/>
        <v>18</v>
      </c>
    </row>
    <row r="11886" spans="1:6" x14ac:dyDescent="0.3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370"/>
        <v>6</v>
      </c>
      <c r="F11886">
        <f t="shared" si="371"/>
        <v>18</v>
      </c>
    </row>
    <row r="11887" spans="1:6" x14ac:dyDescent="0.3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370"/>
        <v>6</v>
      </c>
      <c r="F11887">
        <f t="shared" si="371"/>
        <v>18</v>
      </c>
    </row>
    <row r="11888" spans="1:6" x14ac:dyDescent="0.3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370"/>
        <v>6</v>
      </c>
      <c r="F11888">
        <f t="shared" si="371"/>
        <v>18</v>
      </c>
    </row>
    <row r="11889" spans="1:6" x14ac:dyDescent="0.3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370"/>
        <v>6</v>
      </c>
      <c r="F11889">
        <f t="shared" si="371"/>
        <v>18</v>
      </c>
    </row>
    <row r="11890" spans="1:6" x14ac:dyDescent="0.3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370"/>
        <v>6</v>
      </c>
      <c r="F11890">
        <f t="shared" si="371"/>
        <v>18</v>
      </c>
    </row>
    <row r="11891" spans="1:6" x14ac:dyDescent="0.3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370"/>
        <v>6</v>
      </c>
      <c r="F11891">
        <f t="shared" si="371"/>
        <v>18</v>
      </c>
    </row>
    <row r="11892" spans="1:6" x14ac:dyDescent="0.3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370"/>
        <v>6</v>
      </c>
      <c r="F11892">
        <f t="shared" si="371"/>
        <v>18</v>
      </c>
    </row>
    <row r="11893" spans="1:6" x14ac:dyDescent="0.3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370"/>
        <v>6</v>
      </c>
      <c r="F11893">
        <f t="shared" si="371"/>
        <v>18</v>
      </c>
    </row>
    <row r="11894" spans="1:6" x14ac:dyDescent="0.3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370"/>
        <v>6</v>
      </c>
      <c r="F11894">
        <f t="shared" si="371"/>
        <v>18</v>
      </c>
    </row>
    <row r="11895" spans="1:6" x14ac:dyDescent="0.3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370"/>
        <v>6</v>
      </c>
      <c r="F11895">
        <f t="shared" si="371"/>
        <v>18</v>
      </c>
    </row>
    <row r="11896" spans="1:6" x14ac:dyDescent="0.3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370"/>
        <v>6</v>
      </c>
      <c r="F11896">
        <f t="shared" si="371"/>
        <v>18</v>
      </c>
    </row>
    <row r="11897" spans="1:6" x14ac:dyDescent="0.3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370"/>
        <v>6</v>
      </c>
      <c r="F11897">
        <f t="shared" si="371"/>
        <v>18</v>
      </c>
    </row>
    <row r="11898" spans="1:6" x14ac:dyDescent="0.3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370"/>
        <v>6</v>
      </c>
      <c r="F11898">
        <f t="shared" si="371"/>
        <v>18</v>
      </c>
    </row>
    <row r="11899" spans="1:6" x14ac:dyDescent="0.3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370"/>
        <v>6</v>
      </c>
      <c r="F11899">
        <f t="shared" si="371"/>
        <v>18</v>
      </c>
    </row>
    <row r="11900" spans="1:6" x14ac:dyDescent="0.3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370"/>
        <v>6</v>
      </c>
      <c r="F11900">
        <f t="shared" si="371"/>
        <v>18</v>
      </c>
    </row>
    <row r="11901" spans="1:6" x14ac:dyDescent="0.3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370"/>
        <v>6</v>
      </c>
      <c r="F11901">
        <f t="shared" si="371"/>
        <v>18</v>
      </c>
    </row>
    <row r="11902" spans="1:6" x14ac:dyDescent="0.3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370"/>
        <v>6</v>
      </c>
      <c r="F11902">
        <f t="shared" si="371"/>
        <v>18</v>
      </c>
    </row>
    <row r="11903" spans="1:6" x14ac:dyDescent="0.3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370"/>
        <v>6</v>
      </c>
      <c r="F11903">
        <f t="shared" si="371"/>
        <v>18</v>
      </c>
    </row>
    <row r="11904" spans="1:6" x14ac:dyDescent="0.3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370"/>
        <v>6</v>
      </c>
      <c r="F11904">
        <f t="shared" si="371"/>
        <v>18</v>
      </c>
    </row>
    <row r="11905" spans="1:6" x14ac:dyDescent="0.3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370"/>
        <v>6</v>
      </c>
      <c r="F11905">
        <f t="shared" si="371"/>
        <v>18</v>
      </c>
    </row>
    <row r="11906" spans="1:6" x14ac:dyDescent="0.3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370"/>
        <v>6</v>
      </c>
      <c r="F11906">
        <f t="shared" si="371"/>
        <v>18</v>
      </c>
    </row>
    <row r="11907" spans="1:6" x14ac:dyDescent="0.3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372">WEEKDAY(B11907,2)</f>
        <v>6</v>
      </c>
      <c r="F11907">
        <f t="shared" ref="F11907:F11970" si="373">WEEKNUM(B11907,2)</f>
        <v>18</v>
      </c>
    </row>
    <row r="11908" spans="1:6" x14ac:dyDescent="0.3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372"/>
        <v>6</v>
      </c>
      <c r="F11908">
        <f t="shared" si="373"/>
        <v>18</v>
      </c>
    </row>
    <row r="11909" spans="1:6" x14ac:dyDescent="0.3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372"/>
        <v>6</v>
      </c>
      <c r="F11909">
        <f t="shared" si="373"/>
        <v>18</v>
      </c>
    </row>
    <row r="11910" spans="1:6" x14ac:dyDescent="0.3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372"/>
        <v>6</v>
      </c>
      <c r="F11910">
        <f t="shared" si="373"/>
        <v>18</v>
      </c>
    </row>
    <row r="11911" spans="1:6" x14ac:dyDescent="0.3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372"/>
        <v>6</v>
      </c>
      <c r="F11911">
        <f t="shared" si="373"/>
        <v>18</v>
      </c>
    </row>
    <row r="11912" spans="1:6" x14ac:dyDescent="0.3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372"/>
        <v>6</v>
      </c>
      <c r="F11912">
        <f t="shared" si="373"/>
        <v>18</v>
      </c>
    </row>
    <row r="11913" spans="1:6" x14ac:dyDescent="0.3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372"/>
        <v>6</v>
      </c>
      <c r="F11913">
        <f t="shared" si="373"/>
        <v>18</v>
      </c>
    </row>
    <row r="11914" spans="1:6" x14ac:dyDescent="0.3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372"/>
        <v>6</v>
      </c>
      <c r="F11914">
        <f t="shared" si="373"/>
        <v>18</v>
      </c>
    </row>
    <row r="11915" spans="1:6" x14ac:dyDescent="0.3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372"/>
        <v>6</v>
      </c>
      <c r="F11915">
        <f t="shared" si="373"/>
        <v>18</v>
      </c>
    </row>
    <row r="11916" spans="1:6" x14ac:dyDescent="0.3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372"/>
        <v>6</v>
      </c>
      <c r="F11916">
        <f t="shared" si="373"/>
        <v>18</v>
      </c>
    </row>
    <row r="11917" spans="1:6" x14ac:dyDescent="0.3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372"/>
        <v>6</v>
      </c>
      <c r="F11917">
        <f t="shared" si="373"/>
        <v>18</v>
      </c>
    </row>
    <row r="11918" spans="1:6" x14ac:dyDescent="0.3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372"/>
        <v>6</v>
      </c>
      <c r="F11918">
        <f t="shared" si="373"/>
        <v>18</v>
      </c>
    </row>
    <row r="11919" spans="1:6" x14ac:dyDescent="0.3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372"/>
        <v>6</v>
      </c>
      <c r="F11919">
        <f t="shared" si="373"/>
        <v>18</v>
      </c>
    </row>
    <row r="11920" spans="1:6" x14ac:dyDescent="0.3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372"/>
        <v>6</v>
      </c>
      <c r="F11920">
        <f t="shared" si="373"/>
        <v>18</v>
      </c>
    </row>
    <row r="11921" spans="1:6" x14ac:dyDescent="0.3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372"/>
        <v>6</v>
      </c>
      <c r="F11921">
        <f t="shared" si="373"/>
        <v>18</v>
      </c>
    </row>
    <row r="11922" spans="1:6" x14ac:dyDescent="0.3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372"/>
        <v>6</v>
      </c>
      <c r="F11922">
        <f t="shared" si="373"/>
        <v>18</v>
      </c>
    </row>
    <row r="11923" spans="1:6" x14ac:dyDescent="0.3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372"/>
        <v>6</v>
      </c>
      <c r="F11923">
        <f t="shared" si="373"/>
        <v>18</v>
      </c>
    </row>
    <row r="11924" spans="1:6" x14ac:dyDescent="0.3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372"/>
        <v>6</v>
      </c>
      <c r="F11924">
        <f t="shared" si="373"/>
        <v>18</v>
      </c>
    </row>
    <row r="11925" spans="1:6" x14ac:dyDescent="0.3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372"/>
        <v>6</v>
      </c>
      <c r="F11925">
        <f t="shared" si="373"/>
        <v>18</v>
      </c>
    </row>
    <row r="11926" spans="1:6" x14ac:dyDescent="0.3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372"/>
        <v>6</v>
      </c>
      <c r="F11926">
        <f t="shared" si="373"/>
        <v>18</v>
      </c>
    </row>
    <row r="11927" spans="1:6" x14ac:dyDescent="0.3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372"/>
        <v>6</v>
      </c>
      <c r="F11927">
        <f t="shared" si="373"/>
        <v>18</v>
      </c>
    </row>
    <row r="11928" spans="1:6" x14ac:dyDescent="0.3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372"/>
        <v>6</v>
      </c>
      <c r="F11928">
        <f t="shared" si="373"/>
        <v>18</v>
      </c>
    </row>
    <row r="11929" spans="1:6" x14ac:dyDescent="0.3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372"/>
        <v>6</v>
      </c>
      <c r="F11929">
        <f t="shared" si="373"/>
        <v>18</v>
      </c>
    </row>
    <row r="11930" spans="1:6" x14ac:dyDescent="0.3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372"/>
        <v>6</v>
      </c>
      <c r="F11930">
        <f t="shared" si="373"/>
        <v>18</v>
      </c>
    </row>
    <row r="11931" spans="1:6" x14ac:dyDescent="0.3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372"/>
        <v>6</v>
      </c>
      <c r="F11931">
        <f t="shared" si="373"/>
        <v>18</v>
      </c>
    </row>
    <row r="11932" spans="1:6" x14ac:dyDescent="0.3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372"/>
        <v>6</v>
      </c>
      <c r="F11932">
        <f t="shared" si="373"/>
        <v>18</v>
      </c>
    </row>
    <row r="11933" spans="1:6" x14ac:dyDescent="0.3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372"/>
        <v>6</v>
      </c>
      <c r="F11933">
        <f t="shared" si="373"/>
        <v>18</v>
      </c>
    </row>
    <row r="11934" spans="1:6" x14ac:dyDescent="0.3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372"/>
        <v>6</v>
      </c>
      <c r="F11934">
        <f t="shared" si="373"/>
        <v>18</v>
      </c>
    </row>
    <row r="11935" spans="1:6" x14ac:dyDescent="0.3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372"/>
        <v>6</v>
      </c>
      <c r="F11935">
        <f t="shared" si="373"/>
        <v>18</v>
      </c>
    </row>
    <row r="11936" spans="1:6" x14ac:dyDescent="0.3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372"/>
        <v>6</v>
      </c>
      <c r="F11936">
        <f t="shared" si="373"/>
        <v>18</v>
      </c>
    </row>
    <row r="11937" spans="1:6" x14ac:dyDescent="0.3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372"/>
        <v>6</v>
      </c>
      <c r="F11937">
        <f t="shared" si="373"/>
        <v>18</v>
      </c>
    </row>
    <row r="11938" spans="1:6" x14ac:dyDescent="0.3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372"/>
        <v>6</v>
      </c>
      <c r="F11938">
        <f t="shared" si="373"/>
        <v>18</v>
      </c>
    </row>
    <row r="11939" spans="1:6" x14ac:dyDescent="0.3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372"/>
        <v>6</v>
      </c>
      <c r="F11939">
        <f t="shared" si="373"/>
        <v>18</v>
      </c>
    </row>
    <row r="11940" spans="1:6" x14ac:dyDescent="0.3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372"/>
        <v>6</v>
      </c>
      <c r="F11940">
        <f t="shared" si="373"/>
        <v>18</v>
      </c>
    </row>
    <row r="11941" spans="1:6" x14ac:dyDescent="0.3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372"/>
        <v>6</v>
      </c>
      <c r="F11941">
        <f t="shared" si="373"/>
        <v>18</v>
      </c>
    </row>
    <row r="11942" spans="1:6" x14ac:dyDescent="0.3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372"/>
        <v>6</v>
      </c>
      <c r="F11942">
        <f t="shared" si="373"/>
        <v>18</v>
      </c>
    </row>
    <row r="11943" spans="1:6" x14ac:dyDescent="0.3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372"/>
        <v>6</v>
      </c>
      <c r="F11943">
        <f t="shared" si="373"/>
        <v>18</v>
      </c>
    </row>
    <row r="11944" spans="1:6" x14ac:dyDescent="0.3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372"/>
        <v>6</v>
      </c>
      <c r="F11944">
        <f t="shared" si="373"/>
        <v>18</v>
      </c>
    </row>
    <row r="11945" spans="1:6" x14ac:dyDescent="0.3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372"/>
        <v>6</v>
      </c>
      <c r="F11945">
        <f t="shared" si="373"/>
        <v>18</v>
      </c>
    </row>
    <row r="11946" spans="1:6" x14ac:dyDescent="0.3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372"/>
        <v>6</v>
      </c>
      <c r="F11946">
        <f t="shared" si="373"/>
        <v>18</v>
      </c>
    </row>
    <row r="11947" spans="1:6" x14ac:dyDescent="0.3">
      <c r="A11947">
        <v>39057</v>
      </c>
      <c r="B11947" s="2">
        <v>44317.54</v>
      </c>
      <c r="C11947">
        <v>171685</v>
      </c>
      <c r="D11947">
        <v>28360</v>
      </c>
      <c r="E11947">
        <f t="shared" si="372"/>
        <v>6</v>
      </c>
      <c r="F11947">
        <f t="shared" si="373"/>
        <v>18</v>
      </c>
    </row>
    <row r="11948" spans="1:6" x14ac:dyDescent="0.3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372"/>
        <v>6</v>
      </c>
      <c r="F11948">
        <f t="shared" si="373"/>
        <v>18</v>
      </c>
    </row>
    <row r="11949" spans="1:6" x14ac:dyDescent="0.3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372"/>
        <v>6</v>
      </c>
      <c r="F11949">
        <f t="shared" si="373"/>
        <v>18</v>
      </c>
    </row>
    <row r="11950" spans="1:6" x14ac:dyDescent="0.3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372"/>
        <v>6</v>
      </c>
      <c r="F11950">
        <f t="shared" si="373"/>
        <v>18</v>
      </c>
    </row>
    <row r="11951" spans="1:6" x14ac:dyDescent="0.3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372"/>
        <v>6</v>
      </c>
      <c r="F11951">
        <f t="shared" si="373"/>
        <v>18</v>
      </c>
    </row>
    <row r="11952" spans="1:6" x14ac:dyDescent="0.3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372"/>
        <v>6</v>
      </c>
      <c r="F11952">
        <f t="shared" si="373"/>
        <v>18</v>
      </c>
    </row>
    <row r="11953" spans="1:6" x14ac:dyDescent="0.3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372"/>
        <v>6</v>
      </c>
      <c r="F11953">
        <f t="shared" si="373"/>
        <v>18</v>
      </c>
    </row>
    <row r="11954" spans="1:6" x14ac:dyDescent="0.3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372"/>
        <v>6</v>
      </c>
      <c r="F11954">
        <f t="shared" si="373"/>
        <v>18</v>
      </c>
    </row>
    <row r="11955" spans="1:6" x14ac:dyDescent="0.3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372"/>
        <v>6</v>
      </c>
      <c r="F11955">
        <f t="shared" si="373"/>
        <v>18</v>
      </c>
    </row>
    <row r="11956" spans="1:6" x14ac:dyDescent="0.3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372"/>
        <v>6</v>
      </c>
      <c r="F11956">
        <f t="shared" si="373"/>
        <v>18</v>
      </c>
    </row>
    <row r="11957" spans="1:6" x14ac:dyDescent="0.3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372"/>
        <v>6</v>
      </c>
      <c r="F11957">
        <f t="shared" si="373"/>
        <v>18</v>
      </c>
    </row>
    <row r="11958" spans="1:6" x14ac:dyDescent="0.3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372"/>
        <v>6</v>
      </c>
      <c r="F11958">
        <f t="shared" si="373"/>
        <v>18</v>
      </c>
    </row>
    <row r="11959" spans="1:6" x14ac:dyDescent="0.3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372"/>
        <v>6</v>
      </c>
      <c r="F11959">
        <f t="shared" si="373"/>
        <v>18</v>
      </c>
    </row>
    <row r="11960" spans="1:6" x14ac:dyDescent="0.3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372"/>
        <v>6</v>
      </c>
      <c r="F11960">
        <f t="shared" si="373"/>
        <v>18</v>
      </c>
    </row>
    <row r="11961" spans="1:6" x14ac:dyDescent="0.3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372"/>
        <v>6</v>
      </c>
      <c r="F11961">
        <f t="shared" si="373"/>
        <v>18</v>
      </c>
    </row>
    <row r="11962" spans="1:6" x14ac:dyDescent="0.3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372"/>
        <v>6</v>
      </c>
      <c r="F11962">
        <f t="shared" si="373"/>
        <v>18</v>
      </c>
    </row>
    <row r="11963" spans="1:6" x14ac:dyDescent="0.3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372"/>
        <v>6</v>
      </c>
      <c r="F11963">
        <f t="shared" si="373"/>
        <v>18</v>
      </c>
    </row>
    <row r="11964" spans="1:6" x14ac:dyDescent="0.3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372"/>
        <v>6</v>
      </c>
      <c r="F11964">
        <f t="shared" si="373"/>
        <v>18</v>
      </c>
    </row>
    <row r="11965" spans="1:6" x14ac:dyDescent="0.3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372"/>
        <v>6</v>
      </c>
      <c r="F11965">
        <f t="shared" si="373"/>
        <v>18</v>
      </c>
    </row>
    <row r="11966" spans="1:6" x14ac:dyDescent="0.3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372"/>
        <v>6</v>
      </c>
      <c r="F11966">
        <f t="shared" si="373"/>
        <v>18</v>
      </c>
    </row>
    <row r="11967" spans="1:6" x14ac:dyDescent="0.3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372"/>
        <v>6</v>
      </c>
      <c r="F11967">
        <f t="shared" si="373"/>
        <v>18</v>
      </c>
    </row>
    <row r="11968" spans="1:6" x14ac:dyDescent="0.3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372"/>
        <v>6</v>
      </c>
      <c r="F11968">
        <f t="shared" si="373"/>
        <v>18</v>
      </c>
    </row>
    <row r="11969" spans="1:6" x14ac:dyDescent="0.3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372"/>
        <v>6</v>
      </c>
      <c r="F11969">
        <f t="shared" si="373"/>
        <v>18</v>
      </c>
    </row>
    <row r="11970" spans="1:6" x14ac:dyDescent="0.3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372"/>
        <v>6</v>
      </c>
      <c r="F11970">
        <f t="shared" si="373"/>
        <v>18</v>
      </c>
    </row>
    <row r="11971" spans="1:6" x14ac:dyDescent="0.3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374">WEEKDAY(B11971,2)</f>
        <v>6</v>
      </c>
      <c r="F11971">
        <f t="shared" ref="F11971:F12034" si="375">WEEKNUM(B11971,2)</f>
        <v>18</v>
      </c>
    </row>
    <row r="11972" spans="1:6" x14ac:dyDescent="0.3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374"/>
        <v>6</v>
      </c>
      <c r="F11972">
        <f t="shared" si="375"/>
        <v>18</v>
      </c>
    </row>
    <row r="11973" spans="1:6" x14ac:dyDescent="0.3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374"/>
        <v>6</v>
      </c>
      <c r="F11973">
        <f t="shared" si="375"/>
        <v>18</v>
      </c>
    </row>
    <row r="11974" spans="1:6" x14ac:dyDescent="0.3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374"/>
        <v>6</v>
      </c>
      <c r="F11974">
        <f t="shared" si="375"/>
        <v>18</v>
      </c>
    </row>
    <row r="11975" spans="1:6" x14ac:dyDescent="0.3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374"/>
        <v>6</v>
      </c>
      <c r="F11975">
        <f t="shared" si="375"/>
        <v>18</v>
      </c>
    </row>
    <row r="11976" spans="1:6" x14ac:dyDescent="0.3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374"/>
        <v>6</v>
      </c>
      <c r="F11976">
        <f t="shared" si="375"/>
        <v>18</v>
      </c>
    </row>
    <row r="11977" spans="1:6" x14ac:dyDescent="0.3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374"/>
        <v>6</v>
      </c>
      <c r="F11977">
        <f t="shared" si="375"/>
        <v>18</v>
      </c>
    </row>
    <row r="11978" spans="1:6" x14ac:dyDescent="0.3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374"/>
        <v>6</v>
      </c>
      <c r="F11978">
        <f t="shared" si="375"/>
        <v>18</v>
      </c>
    </row>
    <row r="11979" spans="1:6" x14ac:dyDescent="0.3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374"/>
        <v>6</v>
      </c>
      <c r="F11979">
        <f t="shared" si="375"/>
        <v>18</v>
      </c>
    </row>
    <row r="11980" spans="1:6" x14ac:dyDescent="0.3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374"/>
        <v>6</v>
      </c>
      <c r="F11980">
        <f t="shared" si="375"/>
        <v>18</v>
      </c>
    </row>
    <row r="11981" spans="1:6" x14ac:dyDescent="0.3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374"/>
        <v>6</v>
      </c>
      <c r="F11981">
        <f t="shared" si="375"/>
        <v>18</v>
      </c>
    </row>
    <row r="11982" spans="1:6" x14ac:dyDescent="0.3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374"/>
        <v>6</v>
      </c>
      <c r="F11982">
        <f t="shared" si="375"/>
        <v>18</v>
      </c>
    </row>
    <row r="11983" spans="1:6" x14ac:dyDescent="0.3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374"/>
        <v>6</v>
      </c>
      <c r="F11983">
        <f t="shared" si="375"/>
        <v>18</v>
      </c>
    </row>
    <row r="11984" spans="1:6" x14ac:dyDescent="0.3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374"/>
        <v>6</v>
      </c>
      <c r="F11984">
        <f t="shared" si="375"/>
        <v>18</v>
      </c>
    </row>
    <row r="11985" spans="1:6" x14ac:dyDescent="0.3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374"/>
        <v>6</v>
      </c>
      <c r="F11985">
        <f t="shared" si="375"/>
        <v>18</v>
      </c>
    </row>
    <row r="11986" spans="1:6" x14ac:dyDescent="0.3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374"/>
        <v>6</v>
      </c>
      <c r="F11986">
        <f t="shared" si="375"/>
        <v>18</v>
      </c>
    </row>
    <row r="11987" spans="1:6" x14ac:dyDescent="0.3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374"/>
        <v>6</v>
      </c>
      <c r="F11987">
        <f t="shared" si="375"/>
        <v>18</v>
      </c>
    </row>
    <row r="11988" spans="1:6" x14ac:dyDescent="0.3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374"/>
        <v>6</v>
      </c>
      <c r="F11988">
        <f t="shared" si="375"/>
        <v>18</v>
      </c>
    </row>
    <row r="11989" spans="1:6" x14ac:dyDescent="0.3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374"/>
        <v>6</v>
      </c>
      <c r="F11989">
        <f t="shared" si="375"/>
        <v>18</v>
      </c>
    </row>
    <row r="11990" spans="1:6" x14ac:dyDescent="0.3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374"/>
        <v>6</v>
      </c>
      <c r="F11990">
        <f t="shared" si="375"/>
        <v>18</v>
      </c>
    </row>
    <row r="11991" spans="1:6" x14ac:dyDescent="0.3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374"/>
        <v>6</v>
      </c>
      <c r="F11991">
        <f t="shared" si="375"/>
        <v>18</v>
      </c>
    </row>
    <row r="11992" spans="1:6" x14ac:dyDescent="0.3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374"/>
        <v>6</v>
      </c>
      <c r="F11992">
        <f t="shared" si="375"/>
        <v>18</v>
      </c>
    </row>
    <row r="11993" spans="1:6" x14ac:dyDescent="0.3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374"/>
        <v>6</v>
      </c>
      <c r="F11993">
        <f t="shared" si="375"/>
        <v>18</v>
      </c>
    </row>
    <row r="11994" spans="1:6" x14ac:dyDescent="0.3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374"/>
        <v>6</v>
      </c>
      <c r="F11994">
        <f t="shared" si="375"/>
        <v>18</v>
      </c>
    </row>
    <row r="11995" spans="1:6" x14ac:dyDescent="0.3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374"/>
        <v>6</v>
      </c>
      <c r="F11995">
        <f t="shared" si="375"/>
        <v>18</v>
      </c>
    </row>
    <row r="11996" spans="1:6" x14ac:dyDescent="0.3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374"/>
        <v>6</v>
      </c>
      <c r="F11996">
        <f t="shared" si="375"/>
        <v>18</v>
      </c>
    </row>
    <row r="11997" spans="1:6" x14ac:dyDescent="0.3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374"/>
        <v>6</v>
      </c>
      <c r="F11997">
        <f t="shared" si="375"/>
        <v>18</v>
      </c>
    </row>
    <row r="11998" spans="1:6" x14ac:dyDescent="0.3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374"/>
        <v>6</v>
      </c>
      <c r="F11998">
        <f t="shared" si="375"/>
        <v>18</v>
      </c>
    </row>
    <row r="11999" spans="1:6" x14ac:dyDescent="0.3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374"/>
        <v>6</v>
      </c>
      <c r="F11999">
        <f t="shared" si="375"/>
        <v>18</v>
      </c>
    </row>
    <row r="12000" spans="1:6" x14ac:dyDescent="0.3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374"/>
        <v>6</v>
      </c>
      <c r="F12000">
        <f t="shared" si="375"/>
        <v>18</v>
      </c>
    </row>
    <row r="12001" spans="1:6" x14ac:dyDescent="0.3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374"/>
        <v>6</v>
      </c>
      <c r="F12001">
        <f t="shared" si="375"/>
        <v>18</v>
      </c>
    </row>
    <row r="12002" spans="1:6" x14ac:dyDescent="0.3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374"/>
        <v>6</v>
      </c>
      <c r="F12002">
        <f t="shared" si="375"/>
        <v>18</v>
      </c>
    </row>
    <row r="12003" spans="1:6" x14ac:dyDescent="0.3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374"/>
        <v>6</v>
      </c>
      <c r="F12003">
        <f t="shared" si="375"/>
        <v>18</v>
      </c>
    </row>
    <row r="12004" spans="1:6" x14ac:dyDescent="0.3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374"/>
        <v>6</v>
      </c>
      <c r="F12004">
        <f t="shared" si="375"/>
        <v>18</v>
      </c>
    </row>
    <row r="12005" spans="1:6" x14ac:dyDescent="0.3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374"/>
        <v>6</v>
      </c>
      <c r="F12005">
        <f t="shared" si="375"/>
        <v>18</v>
      </c>
    </row>
    <row r="12006" spans="1:6" x14ac:dyDescent="0.3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374"/>
        <v>6</v>
      </c>
      <c r="F12006">
        <f t="shared" si="375"/>
        <v>18</v>
      </c>
    </row>
    <row r="12007" spans="1:6" x14ac:dyDescent="0.3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374"/>
        <v>6</v>
      </c>
      <c r="F12007">
        <f t="shared" si="375"/>
        <v>18</v>
      </c>
    </row>
    <row r="12008" spans="1:6" x14ac:dyDescent="0.3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374"/>
        <v>6</v>
      </c>
      <c r="F12008">
        <f t="shared" si="375"/>
        <v>18</v>
      </c>
    </row>
    <row r="12009" spans="1:6" x14ac:dyDescent="0.3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374"/>
        <v>6</v>
      </c>
      <c r="F12009">
        <f t="shared" si="375"/>
        <v>18</v>
      </c>
    </row>
    <row r="12010" spans="1:6" x14ac:dyDescent="0.3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374"/>
        <v>6</v>
      </c>
      <c r="F12010">
        <f t="shared" si="375"/>
        <v>18</v>
      </c>
    </row>
    <row r="12011" spans="1:6" x14ac:dyDescent="0.3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374"/>
        <v>6</v>
      </c>
      <c r="F12011">
        <f t="shared" si="375"/>
        <v>18</v>
      </c>
    </row>
    <row r="12012" spans="1:6" x14ac:dyDescent="0.3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374"/>
        <v>6</v>
      </c>
      <c r="F12012">
        <f t="shared" si="375"/>
        <v>18</v>
      </c>
    </row>
    <row r="12013" spans="1:6" x14ac:dyDescent="0.3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374"/>
        <v>6</v>
      </c>
      <c r="F12013">
        <f t="shared" si="375"/>
        <v>18</v>
      </c>
    </row>
    <row r="12014" spans="1:6" x14ac:dyDescent="0.3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374"/>
        <v>6</v>
      </c>
      <c r="F12014">
        <f t="shared" si="375"/>
        <v>18</v>
      </c>
    </row>
    <row r="12015" spans="1:6" x14ac:dyDescent="0.3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374"/>
        <v>6</v>
      </c>
      <c r="F12015">
        <f t="shared" si="375"/>
        <v>18</v>
      </c>
    </row>
    <row r="12016" spans="1:6" x14ac:dyDescent="0.3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374"/>
        <v>6</v>
      </c>
      <c r="F12016">
        <f t="shared" si="375"/>
        <v>18</v>
      </c>
    </row>
    <row r="12017" spans="1:6" x14ac:dyDescent="0.3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374"/>
        <v>6</v>
      </c>
      <c r="F12017">
        <f t="shared" si="375"/>
        <v>18</v>
      </c>
    </row>
    <row r="12018" spans="1:6" x14ac:dyDescent="0.3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374"/>
        <v>6</v>
      </c>
      <c r="F12018">
        <f t="shared" si="375"/>
        <v>18</v>
      </c>
    </row>
    <row r="12019" spans="1:6" x14ac:dyDescent="0.3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374"/>
        <v>6</v>
      </c>
      <c r="F12019">
        <f t="shared" si="375"/>
        <v>18</v>
      </c>
    </row>
    <row r="12020" spans="1:6" x14ac:dyDescent="0.3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374"/>
        <v>6</v>
      </c>
      <c r="F12020">
        <f t="shared" si="375"/>
        <v>18</v>
      </c>
    </row>
    <row r="12021" spans="1:6" x14ac:dyDescent="0.3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374"/>
        <v>6</v>
      </c>
      <c r="F12021">
        <f t="shared" si="375"/>
        <v>18</v>
      </c>
    </row>
    <row r="12022" spans="1:6" x14ac:dyDescent="0.3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374"/>
        <v>6</v>
      </c>
      <c r="F12022">
        <f t="shared" si="375"/>
        <v>18</v>
      </c>
    </row>
    <row r="12023" spans="1:6" x14ac:dyDescent="0.3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374"/>
        <v>6</v>
      </c>
      <c r="F12023">
        <f t="shared" si="375"/>
        <v>18</v>
      </c>
    </row>
    <row r="12024" spans="1:6" x14ac:dyDescent="0.3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374"/>
        <v>6</v>
      </c>
      <c r="F12024">
        <f t="shared" si="375"/>
        <v>18</v>
      </c>
    </row>
    <row r="12025" spans="1:6" x14ac:dyDescent="0.3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374"/>
        <v>6</v>
      </c>
      <c r="F12025">
        <f t="shared" si="375"/>
        <v>18</v>
      </c>
    </row>
    <row r="12026" spans="1:6" x14ac:dyDescent="0.3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374"/>
        <v>6</v>
      </c>
      <c r="F12026">
        <f t="shared" si="375"/>
        <v>18</v>
      </c>
    </row>
    <row r="12027" spans="1:6" x14ac:dyDescent="0.3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374"/>
        <v>6</v>
      </c>
      <c r="F12027">
        <f t="shared" si="375"/>
        <v>18</v>
      </c>
    </row>
    <row r="12028" spans="1:6" x14ac:dyDescent="0.3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374"/>
        <v>6</v>
      </c>
      <c r="F12028">
        <f t="shared" si="375"/>
        <v>18</v>
      </c>
    </row>
    <row r="12029" spans="1:6" x14ac:dyDescent="0.3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374"/>
        <v>6</v>
      </c>
      <c r="F12029">
        <f t="shared" si="375"/>
        <v>18</v>
      </c>
    </row>
    <row r="12030" spans="1:6" x14ac:dyDescent="0.3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374"/>
        <v>6</v>
      </c>
      <c r="F12030">
        <f t="shared" si="375"/>
        <v>18</v>
      </c>
    </row>
    <row r="12031" spans="1:6" x14ac:dyDescent="0.3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374"/>
        <v>6</v>
      </c>
      <c r="F12031">
        <f t="shared" si="375"/>
        <v>18</v>
      </c>
    </row>
    <row r="12032" spans="1:6" x14ac:dyDescent="0.3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374"/>
        <v>6</v>
      </c>
      <c r="F12032">
        <f t="shared" si="375"/>
        <v>18</v>
      </c>
    </row>
    <row r="12033" spans="1:6" x14ac:dyDescent="0.3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374"/>
        <v>6</v>
      </c>
      <c r="F12033">
        <f t="shared" si="375"/>
        <v>18</v>
      </c>
    </row>
    <row r="12034" spans="1:6" x14ac:dyDescent="0.3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374"/>
        <v>6</v>
      </c>
      <c r="F12034">
        <f t="shared" si="375"/>
        <v>18</v>
      </c>
    </row>
    <row r="12035" spans="1:6" x14ac:dyDescent="0.3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376">WEEKDAY(B12035,2)</f>
        <v>6</v>
      </c>
      <c r="F12035">
        <f t="shared" ref="F12035:F12098" si="377">WEEKNUM(B12035,2)</f>
        <v>18</v>
      </c>
    </row>
    <row r="12036" spans="1:6" x14ac:dyDescent="0.3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376"/>
        <v>6</v>
      </c>
      <c r="F12036">
        <f t="shared" si="377"/>
        <v>18</v>
      </c>
    </row>
    <row r="12037" spans="1:6" x14ac:dyDescent="0.3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376"/>
        <v>6</v>
      </c>
      <c r="F12037">
        <f t="shared" si="377"/>
        <v>18</v>
      </c>
    </row>
    <row r="12038" spans="1:6" x14ac:dyDescent="0.3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376"/>
        <v>6</v>
      </c>
      <c r="F12038">
        <f t="shared" si="377"/>
        <v>18</v>
      </c>
    </row>
    <row r="12039" spans="1:6" x14ac:dyDescent="0.3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376"/>
        <v>6</v>
      </c>
      <c r="F12039">
        <f t="shared" si="377"/>
        <v>18</v>
      </c>
    </row>
    <row r="12040" spans="1:6" x14ac:dyDescent="0.3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376"/>
        <v>6</v>
      </c>
      <c r="F12040">
        <f t="shared" si="377"/>
        <v>18</v>
      </c>
    </row>
    <row r="12041" spans="1:6" x14ac:dyDescent="0.3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376"/>
        <v>6</v>
      </c>
      <c r="F12041">
        <f t="shared" si="377"/>
        <v>18</v>
      </c>
    </row>
    <row r="12042" spans="1:6" x14ac:dyDescent="0.3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376"/>
        <v>6</v>
      </c>
      <c r="F12042">
        <f t="shared" si="377"/>
        <v>18</v>
      </c>
    </row>
    <row r="12043" spans="1:6" x14ac:dyDescent="0.3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376"/>
        <v>6</v>
      </c>
      <c r="F12043">
        <f t="shared" si="377"/>
        <v>18</v>
      </c>
    </row>
    <row r="12044" spans="1:6" x14ac:dyDescent="0.3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376"/>
        <v>6</v>
      </c>
      <c r="F12044">
        <f t="shared" si="377"/>
        <v>18</v>
      </c>
    </row>
    <row r="12045" spans="1:6" x14ac:dyDescent="0.3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376"/>
        <v>6</v>
      </c>
      <c r="F12045">
        <f t="shared" si="377"/>
        <v>18</v>
      </c>
    </row>
    <row r="12046" spans="1:6" x14ac:dyDescent="0.3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376"/>
        <v>6</v>
      </c>
      <c r="F12046">
        <f t="shared" si="377"/>
        <v>18</v>
      </c>
    </row>
    <row r="12047" spans="1:6" x14ac:dyDescent="0.3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376"/>
        <v>6</v>
      </c>
      <c r="F12047">
        <f t="shared" si="377"/>
        <v>18</v>
      </c>
    </row>
    <row r="12048" spans="1:6" x14ac:dyDescent="0.3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376"/>
        <v>6</v>
      </c>
      <c r="F12048">
        <f t="shared" si="377"/>
        <v>18</v>
      </c>
    </row>
    <row r="12049" spans="1:6" x14ac:dyDescent="0.3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376"/>
        <v>6</v>
      </c>
      <c r="F12049">
        <f t="shared" si="377"/>
        <v>18</v>
      </c>
    </row>
    <row r="12050" spans="1:6" x14ac:dyDescent="0.3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376"/>
        <v>6</v>
      </c>
      <c r="F12050">
        <f t="shared" si="377"/>
        <v>18</v>
      </c>
    </row>
    <row r="12051" spans="1:6" x14ac:dyDescent="0.3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376"/>
        <v>6</v>
      </c>
      <c r="F12051">
        <f t="shared" si="377"/>
        <v>18</v>
      </c>
    </row>
    <row r="12052" spans="1:6" x14ac:dyDescent="0.3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376"/>
        <v>6</v>
      </c>
      <c r="F12052">
        <f t="shared" si="377"/>
        <v>18</v>
      </c>
    </row>
    <row r="12053" spans="1:6" x14ac:dyDescent="0.3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376"/>
        <v>6</v>
      </c>
      <c r="F12053">
        <f t="shared" si="377"/>
        <v>18</v>
      </c>
    </row>
    <row r="12054" spans="1:6" x14ac:dyDescent="0.3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376"/>
        <v>6</v>
      </c>
      <c r="F12054">
        <f t="shared" si="377"/>
        <v>18</v>
      </c>
    </row>
    <row r="12055" spans="1:6" x14ac:dyDescent="0.3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376"/>
        <v>6</v>
      </c>
      <c r="F12055">
        <f t="shared" si="377"/>
        <v>18</v>
      </c>
    </row>
    <row r="12056" spans="1:6" x14ac:dyDescent="0.3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376"/>
        <v>6</v>
      </c>
      <c r="F12056">
        <f t="shared" si="377"/>
        <v>18</v>
      </c>
    </row>
    <row r="12057" spans="1:6" x14ac:dyDescent="0.3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376"/>
        <v>6</v>
      </c>
      <c r="F12057">
        <f t="shared" si="377"/>
        <v>18</v>
      </c>
    </row>
    <row r="12058" spans="1:6" x14ac:dyDescent="0.3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376"/>
        <v>6</v>
      </c>
      <c r="F12058">
        <f t="shared" si="377"/>
        <v>18</v>
      </c>
    </row>
    <row r="12059" spans="1:6" x14ac:dyDescent="0.3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376"/>
        <v>6</v>
      </c>
      <c r="F12059">
        <f t="shared" si="377"/>
        <v>18</v>
      </c>
    </row>
    <row r="12060" spans="1:6" x14ac:dyDescent="0.3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376"/>
        <v>6</v>
      </c>
      <c r="F12060">
        <f t="shared" si="377"/>
        <v>18</v>
      </c>
    </row>
    <row r="12061" spans="1:6" x14ac:dyDescent="0.3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376"/>
        <v>6</v>
      </c>
      <c r="F12061">
        <f t="shared" si="377"/>
        <v>18</v>
      </c>
    </row>
    <row r="12062" spans="1:6" x14ac:dyDescent="0.3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376"/>
        <v>6</v>
      </c>
      <c r="F12062">
        <f t="shared" si="377"/>
        <v>18</v>
      </c>
    </row>
    <row r="12063" spans="1:6" x14ac:dyDescent="0.3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376"/>
        <v>6</v>
      </c>
      <c r="F12063">
        <f t="shared" si="377"/>
        <v>18</v>
      </c>
    </row>
    <row r="12064" spans="1:6" x14ac:dyDescent="0.3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376"/>
        <v>6</v>
      </c>
      <c r="F12064">
        <f t="shared" si="377"/>
        <v>18</v>
      </c>
    </row>
    <row r="12065" spans="1:6" x14ac:dyDescent="0.3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376"/>
        <v>6</v>
      </c>
      <c r="F12065">
        <f t="shared" si="377"/>
        <v>18</v>
      </c>
    </row>
    <row r="12066" spans="1:6" x14ac:dyDescent="0.3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376"/>
        <v>6</v>
      </c>
      <c r="F12066">
        <f t="shared" si="377"/>
        <v>18</v>
      </c>
    </row>
    <row r="12067" spans="1:6" x14ac:dyDescent="0.3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376"/>
        <v>6</v>
      </c>
      <c r="F12067">
        <f t="shared" si="377"/>
        <v>18</v>
      </c>
    </row>
    <row r="12068" spans="1:6" x14ac:dyDescent="0.3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376"/>
        <v>6</v>
      </c>
      <c r="F12068">
        <f t="shared" si="377"/>
        <v>18</v>
      </c>
    </row>
    <row r="12069" spans="1:6" x14ac:dyDescent="0.3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376"/>
        <v>6</v>
      </c>
      <c r="F12069">
        <f t="shared" si="377"/>
        <v>18</v>
      </c>
    </row>
    <row r="12070" spans="1:6" x14ac:dyDescent="0.3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376"/>
        <v>6</v>
      </c>
      <c r="F12070">
        <f t="shared" si="377"/>
        <v>18</v>
      </c>
    </row>
    <row r="12071" spans="1:6" x14ac:dyDescent="0.3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376"/>
        <v>6</v>
      </c>
      <c r="F12071">
        <f t="shared" si="377"/>
        <v>18</v>
      </c>
    </row>
    <row r="12072" spans="1:6" x14ac:dyDescent="0.3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376"/>
        <v>6</v>
      </c>
      <c r="F12072">
        <f t="shared" si="377"/>
        <v>18</v>
      </c>
    </row>
    <row r="12073" spans="1:6" x14ac:dyDescent="0.3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376"/>
        <v>6</v>
      </c>
      <c r="F12073">
        <f t="shared" si="377"/>
        <v>18</v>
      </c>
    </row>
    <row r="12074" spans="1:6" x14ac:dyDescent="0.3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376"/>
        <v>6</v>
      </c>
      <c r="F12074">
        <f t="shared" si="377"/>
        <v>18</v>
      </c>
    </row>
    <row r="12075" spans="1:6" x14ac:dyDescent="0.3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376"/>
        <v>6</v>
      </c>
      <c r="F12075">
        <f t="shared" si="377"/>
        <v>18</v>
      </c>
    </row>
    <row r="12076" spans="1:6" x14ac:dyDescent="0.3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376"/>
        <v>6</v>
      </c>
      <c r="F12076">
        <f t="shared" si="377"/>
        <v>18</v>
      </c>
    </row>
    <row r="12077" spans="1:6" x14ac:dyDescent="0.3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376"/>
        <v>6</v>
      </c>
      <c r="F12077">
        <f t="shared" si="377"/>
        <v>18</v>
      </c>
    </row>
    <row r="12078" spans="1:6" x14ac:dyDescent="0.3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376"/>
        <v>6</v>
      </c>
      <c r="F12078">
        <f t="shared" si="377"/>
        <v>18</v>
      </c>
    </row>
    <row r="12079" spans="1:6" x14ac:dyDescent="0.3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376"/>
        <v>6</v>
      </c>
      <c r="F12079">
        <f t="shared" si="377"/>
        <v>18</v>
      </c>
    </row>
    <row r="12080" spans="1:6" x14ac:dyDescent="0.3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376"/>
        <v>6</v>
      </c>
      <c r="F12080">
        <f t="shared" si="377"/>
        <v>18</v>
      </c>
    </row>
    <row r="12081" spans="1:6" x14ac:dyDescent="0.3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376"/>
        <v>6</v>
      </c>
      <c r="F12081">
        <f t="shared" si="377"/>
        <v>18</v>
      </c>
    </row>
    <row r="12082" spans="1:6" x14ac:dyDescent="0.3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376"/>
        <v>6</v>
      </c>
      <c r="F12082">
        <f t="shared" si="377"/>
        <v>18</v>
      </c>
    </row>
    <row r="12083" spans="1:6" x14ac:dyDescent="0.3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376"/>
        <v>6</v>
      </c>
      <c r="F12083">
        <f t="shared" si="377"/>
        <v>18</v>
      </c>
    </row>
    <row r="12084" spans="1:6" x14ac:dyDescent="0.3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376"/>
        <v>6</v>
      </c>
      <c r="F12084">
        <f t="shared" si="377"/>
        <v>18</v>
      </c>
    </row>
    <row r="12085" spans="1:6" x14ac:dyDescent="0.3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376"/>
        <v>6</v>
      </c>
      <c r="F12085">
        <f t="shared" si="377"/>
        <v>18</v>
      </c>
    </row>
    <row r="12086" spans="1:6" x14ac:dyDescent="0.3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376"/>
        <v>6</v>
      </c>
      <c r="F12086">
        <f t="shared" si="377"/>
        <v>18</v>
      </c>
    </row>
    <row r="12087" spans="1:6" x14ac:dyDescent="0.3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376"/>
        <v>6</v>
      </c>
      <c r="F12087">
        <f t="shared" si="377"/>
        <v>18</v>
      </c>
    </row>
    <row r="12088" spans="1:6" x14ac:dyDescent="0.3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376"/>
        <v>6</v>
      </c>
      <c r="F12088">
        <f t="shared" si="377"/>
        <v>18</v>
      </c>
    </row>
    <row r="12089" spans="1:6" x14ac:dyDescent="0.3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376"/>
        <v>6</v>
      </c>
      <c r="F12089">
        <f t="shared" si="377"/>
        <v>18</v>
      </c>
    </row>
    <row r="12090" spans="1:6" x14ac:dyDescent="0.3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376"/>
        <v>6</v>
      </c>
      <c r="F12090">
        <f t="shared" si="377"/>
        <v>18</v>
      </c>
    </row>
    <row r="12091" spans="1:6" x14ac:dyDescent="0.3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376"/>
        <v>6</v>
      </c>
      <c r="F12091">
        <f t="shared" si="377"/>
        <v>18</v>
      </c>
    </row>
    <row r="12092" spans="1:6" x14ac:dyDescent="0.3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376"/>
        <v>6</v>
      </c>
      <c r="F12092">
        <f t="shared" si="377"/>
        <v>18</v>
      </c>
    </row>
    <row r="12093" spans="1:6" x14ac:dyDescent="0.3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376"/>
        <v>6</v>
      </c>
      <c r="F12093">
        <f t="shared" si="377"/>
        <v>18</v>
      </c>
    </row>
    <row r="12094" spans="1:6" x14ac:dyDescent="0.3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376"/>
        <v>6</v>
      </c>
      <c r="F12094">
        <f t="shared" si="377"/>
        <v>18</v>
      </c>
    </row>
    <row r="12095" spans="1:6" x14ac:dyDescent="0.3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376"/>
        <v>6</v>
      </c>
      <c r="F12095">
        <f t="shared" si="377"/>
        <v>18</v>
      </c>
    </row>
    <row r="12096" spans="1:6" x14ac:dyDescent="0.3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376"/>
        <v>6</v>
      </c>
      <c r="F12096">
        <f t="shared" si="377"/>
        <v>18</v>
      </c>
    </row>
    <row r="12097" spans="1:6" x14ac:dyDescent="0.3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376"/>
        <v>6</v>
      </c>
      <c r="F12097">
        <f t="shared" si="377"/>
        <v>18</v>
      </c>
    </row>
    <row r="12098" spans="1:6" x14ac:dyDescent="0.3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376"/>
        <v>6</v>
      </c>
      <c r="F12098">
        <f t="shared" si="377"/>
        <v>18</v>
      </c>
    </row>
    <row r="12099" spans="1:6" x14ac:dyDescent="0.3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378">WEEKDAY(B12099,2)</f>
        <v>6</v>
      </c>
      <c r="F12099">
        <f t="shared" ref="F12099:F12162" si="379">WEEKNUM(B12099,2)</f>
        <v>18</v>
      </c>
    </row>
    <row r="12100" spans="1:6" x14ac:dyDescent="0.3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378"/>
        <v>6</v>
      </c>
      <c r="F12100">
        <f t="shared" si="379"/>
        <v>18</v>
      </c>
    </row>
    <row r="12101" spans="1:6" x14ac:dyDescent="0.3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378"/>
        <v>6</v>
      </c>
      <c r="F12101">
        <f t="shared" si="379"/>
        <v>18</v>
      </c>
    </row>
    <row r="12102" spans="1:6" x14ac:dyDescent="0.3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378"/>
        <v>6</v>
      </c>
      <c r="F12102">
        <f t="shared" si="379"/>
        <v>18</v>
      </c>
    </row>
    <row r="12103" spans="1:6" x14ac:dyDescent="0.3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378"/>
        <v>6</v>
      </c>
      <c r="F12103">
        <f t="shared" si="379"/>
        <v>18</v>
      </c>
    </row>
    <row r="12104" spans="1:6" x14ac:dyDescent="0.3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378"/>
        <v>6</v>
      </c>
      <c r="F12104">
        <f t="shared" si="379"/>
        <v>18</v>
      </c>
    </row>
    <row r="12105" spans="1:6" x14ac:dyDescent="0.3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378"/>
        <v>6</v>
      </c>
      <c r="F12105">
        <f t="shared" si="379"/>
        <v>18</v>
      </c>
    </row>
    <row r="12106" spans="1:6" x14ac:dyDescent="0.3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378"/>
        <v>6</v>
      </c>
      <c r="F12106">
        <f t="shared" si="379"/>
        <v>18</v>
      </c>
    </row>
    <row r="12107" spans="1:6" x14ac:dyDescent="0.3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378"/>
        <v>6</v>
      </c>
      <c r="F12107">
        <f t="shared" si="379"/>
        <v>18</v>
      </c>
    </row>
    <row r="12108" spans="1:6" x14ac:dyDescent="0.3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378"/>
        <v>6</v>
      </c>
      <c r="F12108">
        <f t="shared" si="379"/>
        <v>18</v>
      </c>
    </row>
    <row r="12109" spans="1:6" x14ac:dyDescent="0.3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378"/>
        <v>6</v>
      </c>
      <c r="F12109">
        <f t="shared" si="379"/>
        <v>18</v>
      </c>
    </row>
    <row r="12110" spans="1:6" x14ac:dyDescent="0.3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378"/>
        <v>6</v>
      </c>
      <c r="F12110">
        <f t="shared" si="379"/>
        <v>18</v>
      </c>
    </row>
    <row r="12111" spans="1:6" x14ac:dyDescent="0.3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378"/>
        <v>6</v>
      </c>
      <c r="F12111">
        <f t="shared" si="379"/>
        <v>18</v>
      </c>
    </row>
    <row r="12112" spans="1:6" x14ac:dyDescent="0.3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378"/>
        <v>6</v>
      </c>
      <c r="F12112">
        <f t="shared" si="379"/>
        <v>18</v>
      </c>
    </row>
    <row r="12113" spans="1:6" x14ac:dyDescent="0.3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378"/>
        <v>6</v>
      </c>
      <c r="F12113">
        <f t="shared" si="379"/>
        <v>18</v>
      </c>
    </row>
    <row r="12114" spans="1:6" x14ac:dyDescent="0.3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378"/>
        <v>6</v>
      </c>
      <c r="F12114">
        <f t="shared" si="379"/>
        <v>18</v>
      </c>
    </row>
    <row r="12115" spans="1:6" x14ac:dyDescent="0.3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378"/>
        <v>6</v>
      </c>
      <c r="F12115">
        <f t="shared" si="379"/>
        <v>18</v>
      </c>
    </row>
    <row r="12116" spans="1:6" x14ac:dyDescent="0.3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378"/>
        <v>6</v>
      </c>
      <c r="F12116">
        <f t="shared" si="379"/>
        <v>18</v>
      </c>
    </row>
    <row r="12117" spans="1:6" x14ac:dyDescent="0.3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378"/>
        <v>6</v>
      </c>
      <c r="F12117">
        <f t="shared" si="379"/>
        <v>18</v>
      </c>
    </row>
    <row r="12118" spans="1:6" x14ac:dyDescent="0.3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378"/>
        <v>6</v>
      </c>
      <c r="F12118">
        <f t="shared" si="379"/>
        <v>18</v>
      </c>
    </row>
    <row r="12119" spans="1:6" x14ac:dyDescent="0.3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378"/>
        <v>6</v>
      </c>
      <c r="F12119">
        <f t="shared" si="379"/>
        <v>18</v>
      </c>
    </row>
    <row r="12120" spans="1:6" x14ac:dyDescent="0.3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378"/>
        <v>6</v>
      </c>
      <c r="F12120">
        <f t="shared" si="379"/>
        <v>18</v>
      </c>
    </row>
    <row r="12121" spans="1:6" x14ac:dyDescent="0.3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378"/>
        <v>6</v>
      </c>
      <c r="F12121">
        <f t="shared" si="379"/>
        <v>18</v>
      </c>
    </row>
    <row r="12122" spans="1:6" x14ac:dyDescent="0.3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378"/>
        <v>6</v>
      </c>
      <c r="F12122">
        <f t="shared" si="379"/>
        <v>18</v>
      </c>
    </row>
    <row r="12123" spans="1:6" x14ac:dyDescent="0.3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378"/>
        <v>6</v>
      </c>
      <c r="F12123">
        <f t="shared" si="379"/>
        <v>18</v>
      </c>
    </row>
    <row r="12124" spans="1:6" x14ac:dyDescent="0.3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378"/>
        <v>6</v>
      </c>
      <c r="F12124">
        <f t="shared" si="379"/>
        <v>18</v>
      </c>
    </row>
    <row r="12125" spans="1:6" x14ac:dyDescent="0.3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378"/>
        <v>6</v>
      </c>
      <c r="F12125">
        <f t="shared" si="379"/>
        <v>18</v>
      </c>
    </row>
    <row r="12126" spans="1:6" x14ac:dyDescent="0.3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378"/>
        <v>6</v>
      </c>
      <c r="F12126">
        <f t="shared" si="379"/>
        <v>18</v>
      </c>
    </row>
    <row r="12127" spans="1:6" x14ac:dyDescent="0.3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378"/>
        <v>6</v>
      </c>
      <c r="F12127">
        <f t="shared" si="379"/>
        <v>18</v>
      </c>
    </row>
    <row r="12128" spans="1:6" x14ac:dyDescent="0.3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378"/>
        <v>6</v>
      </c>
      <c r="F12128">
        <f t="shared" si="379"/>
        <v>18</v>
      </c>
    </row>
    <row r="12129" spans="1:6" x14ac:dyDescent="0.3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378"/>
        <v>6</v>
      </c>
      <c r="F12129">
        <f t="shared" si="379"/>
        <v>18</v>
      </c>
    </row>
    <row r="12130" spans="1:6" x14ac:dyDescent="0.3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378"/>
        <v>6</v>
      </c>
      <c r="F12130">
        <f t="shared" si="379"/>
        <v>18</v>
      </c>
    </row>
    <row r="12131" spans="1:6" x14ac:dyDescent="0.3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378"/>
        <v>6</v>
      </c>
      <c r="F12131">
        <f t="shared" si="379"/>
        <v>18</v>
      </c>
    </row>
    <row r="12132" spans="1:6" x14ac:dyDescent="0.3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378"/>
        <v>6</v>
      </c>
      <c r="F12132">
        <f t="shared" si="379"/>
        <v>18</v>
      </c>
    </row>
    <row r="12133" spans="1:6" x14ac:dyDescent="0.3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378"/>
        <v>6</v>
      </c>
      <c r="F12133">
        <f t="shared" si="379"/>
        <v>18</v>
      </c>
    </row>
    <row r="12134" spans="1:6" x14ac:dyDescent="0.3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378"/>
        <v>6</v>
      </c>
      <c r="F12134">
        <f t="shared" si="379"/>
        <v>18</v>
      </c>
    </row>
    <row r="12135" spans="1:6" x14ac:dyDescent="0.3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378"/>
        <v>6</v>
      </c>
      <c r="F12135">
        <f t="shared" si="379"/>
        <v>18</v>
      </c>
    </row>
    <row r="12136" spans="1:6" x14ac:dyDescent="0.3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378"/>
        <v>6</v>
      </c>
      <c r="F12136">
        <f t="shared" si="379"/>
        <v>18</v>
      </c>
    </row>
    <row r="12137" spans="1:6" x14ac:dyDescent="0.3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378"/>
        <v>6</v>
      </c>
      <c r="F12137">
        <f t="shared" si="379"/>
        <v>18</v>
      </c>
    </row>
    <row r="12138" spans="1:6" x14ac:dyDescent="0.3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378"/>
        <v>6</v>
      </c>
      <c r="F12138">
        <f t="shared" si="379"/>
        <v>18</v>
      </c>
    </row>
    <row r="12139" spans="1:6" x14ac:dyDescent="0.3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378"/>
        <v>6</v>
      </c>
      <c r="F12139">
        <f t="shared" si="379"/>
        <v>18</v>
      </c>
    </row>
    <row r="12140" spans="1:6" x14ac:dyDescent="0.3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378"/>
        <v>6</v>
      </c>
      <c r="F12140">
        <f t="shared" si="379"/>
        <v>18</v>
      </c>
    </row>
    <row r="12141" spans="1:6" x14ac:dyDescent="0.3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378"/>
        <v>6</v>
      </c>
      <c r="F12141">
        <f t="shared" si="379"/>
        <v>18</v>
      </c>
    </row>
    <row r="12142" spans="1:6" x14ac:dyDescent="0.3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378"/>
        <v>6</v>
      </c>
      <c r="F12142">
        <f t="shared" si="379"/>
        <v>18</v>
      </c>
    </row>
    <row r="12143" spans="1:6" x14ac:dyDescent="0.3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378"/>
        <v>6</v>
      </c>
      <c r="F12143">
        <f t="shared" si="379"/>
        <v>18</v>
      </c>
    </row>
    <row r="12144" spans="1:6" x14ac:dyDescent="0.3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378"/>
        <v>6</v>
      </c>
      <c r="F12144">
        <f t="shared" si="379"/>
        <v>18</v>
      </c>
    </row>
    <row r="12145" spans="1:6" x14ac:dyDescent="0.3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378"/>
        <v>6</v>
      </c>
      <c r="F12145">
        <f t="shared" si="379"/>
        <v>18</v>
      </c>
    </row>
    <row r="12146" spans="1:6" x14ac:dyDescent="0.3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378"/>
        <v>6</v>
      </c>
      <c r="F12146">
        <f t="shared" si="379"/>
        <v>18</v>
      </c>
    </row>
    <row r="12147" spans="1:6" x14ac:dyDescent="0.3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378"/>
        <v>6</v>
      </c>
      <c r="F12147">
        <f t="shared" si="379"/>
        <v>18</v>
      </c>
    </row>
    <row r="12148" spans="1:6" x14ac:dyDescent="0.3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378"/>
        <v>6</v>
      </c>
      <c r="F12148">
        <f t="shared" si="379"/>
        <v>18</v>
      </c>
    </row>
    <row r="12149" spans="1:6" x14ac:dyDescent="0.3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378"/>
        <v>6</v>
      </c>
      <c r="F12149">
        <f t="shared" si="379"/>
        <v>18</v>
      </c>
    </row>
    <row r="12150" spans="1:6" x14ac:dyDescent="0.3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378"/>
        <v>6</v>
      </c>
      <c r="F12150">
        <f t="shared" si="379"/>
        <v>18</v>
      </c>
    </row>
    <row r="12151" spans="1:6" x14ac:dyDescent="0.3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378"/>
        <v>6</v>
      </c>
      <c r="F12151">
        <f t="shared" si="379"/>
        <v>18</v>
      </c>
    </row>
    <row r="12152" spans="1:6" x14ac:dyDescent="0.3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378"/>
        <v>6</v>
      </c>
      <c r="F12152">
        <f t="shared" si="379"/>
        <v>18</v>
      </c>
    </row>
    <row r="12153" spans="1:6" x14ac:dyDescent="0.3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378"/>
        <v>6</v>
      </c>
      <c r="F12153">
        <f t="shared" si="379"/>
        <v>18</v>
      </c>
    </row>
    <row r="12154" spans="1:6" x14ac:dyDescent="0.3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378"/>
        <v>6</v>
      </c>
      <c r="F12154">
        <f t="shared" si="379"/>
        <v>18</v>
      </c>
    </row>
    <row r="12155" spans="1:6" x14ac:dyDescent="0.3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378"/>
        <v>6</v>
      </c>
      <c r="F12155">
        <f t="shared" si="379"/>
        <v>18</v>
      </c>
    </row>
    <row r="12156" spans="1:6" x14ac:dyDescent="0.3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378"/>
        <v>6</v>
      </c>
      <c r="F12156">
        <f t="shared" si="379"/>
        <v>18</v>
      </c>
    </row>
    <row r="12157" spans="1:6" x14ac:dyDescent="0.3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378"/>
        <v>6</v>
      </c>
      <c r="F12157">
        <f t="shared" si="379"/>
        <v>18</v>
      </c>
    </row>
    <row r="12158" spans="1:6" x14ac:dyDescent="0.3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378"/>
        <v>6</v>
      </c>
      <c r="F12158">
        <f t="shared" si="379"/>
        <v>18</v>
      </c>
    </row>
    <row r="12159" spans="1:6" x14ac:dyDescent="0.3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378"/>
        <v>6</v>
      </c>
      <c r="F12159">
        <f t="shared" si="379"/>
        <v>18</v>
      </c>
    </row>
    <row r="12160" spans="1:6" x14ac:dyDescent="0.3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378"/>
        <v>6</v>
      </c>
      <c r="F12160">
        <f t="shared" si="379"/>
        <v>18</v>
      </c>
    </row>
    <row r="12161" spans="1:6" x14ac:dyDescent="0.3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378"/>
        <v>6</v>
      </c>
      <c r="F12161">
        <f t="shared" si="379"/>
        <v>18</v>
      </c>
    </row>
    <row r="12162" spans="1:6" x14ac:dyDescent="0.3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378"/>
        <v>6</v>
      </c>
      <c r="F12162">
        <f t="shared" si="379"/>
        <v>18</v>
      </c>
    </row>
    <row r="12163" spans="1:6" x14ac:dyDescent="0.3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380">WEEKDAY(B12163,2)</f>
        <v>6</v>
      </c>
      <c r="F12163">
        <f t="shared" ref="F12163:F12226" si="381">WEEKNUM(B12163,2)</f>
        <v>18</v>
      </c>
    </row>
    <row r="12164" spans="1:6" x14ac:dyDescent="0.3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380"/>
        <v>6</v>
      </c>
      <c r="F12164">
        <f t="shared" si="381"/>
        <v>18</v>
      </c>
    </row>
    <row r="12165" spans="1:6" x14ac:dyDescent="0.3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380"/>
        <v>6</v>
      </c>
      <c r="F12165">
        <f t="shared" si="381"/>
        <v>18</v>
      </c>
    </row>
    <row r="12166" spans="1:6" x14ac:dyDescent="0.3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380"/>
        <v>6</v>
      </c>
      <c r="F12166">
        <f t="shared" si="381"/>
        <v>18</v>
      </c>
    </row>
    <row r="12167" spans="1:6" x14ac:dyDescent="0.3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380"/>
        <v>6</v>
      </c>
      <c r="F12167">
        <f t="shared" si="381"/>
        <v>18</v>
      </c>
    </row>
    <row r="12168" spans="1:6" x14ac:dyDescent="0.3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380"/>
        <v>6</v>
      </c>
      <c r="F12168">
        <f t="shared" si="381"/>
        <v>18</v>
      </c>
    </row>
    <row r="12169" spans="1:6" x14ac:dyDescent="0.3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380"/>
        <v>6</v>
      </c>
      <c r="F12169">
        <f t="shared" si="381"/>
        <v>18</v>
      </c>
    </row>
    <row r="12170" spans="1:6" x14ac:dyDescent="0.3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380"/>
        <v>6</v>
      </c>
      <c r="F12170">
        <f t="shared" si="381"/>
        <v>18</v>
      </c>
    </row>
    <row r="12171" spans="1:6" x14ac:dyDescent="0.3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380"/>
        <v>6</v>
      </c>
      <c r="F12171">
        <f t="shared" si="381"/>
        <v>18</v>
      </c>
    </row>
    <row r="12172" spans="1:6" x14ac:dyDescent="0.3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380"/>
        <v>6</v>
      </c>
      <c r="F12172">
        <f t="shared" si="381"/>
        <v>18</v>
      </c>
    </row>
    <row r="12173" spans="1:6" x14ac:dyDescent="0.3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380"/>
        <v>6</v>
      </c>
      <c r="F12173">
        <f t="shared" si="381"/>
        <v>18</v>
      </c>
    </row>
    <row r="12174" spans="1:6" x14ac:dyDescent="0.3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380"/>
        <v>6</v>
      </c>
      <c r="F12174">
        <f t="shared" si="381"/>
        <v>18</v>
      </c>
    </row>
    <row r="12175" spans="1:6" x14ac:dyDescent="0.3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380"/>
        <v>6</v>
      </c>
      <c r="F12175">
        <f t="shared" si="381"/>
        <v>18</v>
      </c>
    </row>
    <row r="12176" spans="1:6" x14ac:dyDescent="0.3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380"/>
        <v>6</v>
      </c>
      <c r="F12176">
        <f t="shared" si="381"/>
        <v>18</v>
      </c>
    </row>
    <row r="12177" spans="1:6" x14ac:dyDescent="0.3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380"/>
        <v>6</v>
      </c>
      <c r="F12177">
        <f t="shared" si="381"/>
        <v>18</v>
      </c>
    </row>
    <row r="12178" spans="1:6" x14ac:dyDescent="0.3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380"/>
        <v>6</v>
      </c>
      <c r="F12178">
        <f t="shared" si="381"/>
        <v>18</v>
      </c>
    </row>
    <row r="12179" spans="1:6" x14ac:dyDescent="0.3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380"/>
        <v>6</v>
      </c>
      <c r="F12179">
        <f t="shared" si="381"/>
        <v>18</v>
      </c>
    </row>
    <row r="12180" spans="1:6" x14ac:dyDescent="0.3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380"/>
        <v>6</v>
      </c>
      <c r="F12180">
        <f t="shared" si="381"/>
        <v>18</v>
      </c>
    </row>
    <row r="12181" spans="1:6" x14ac:dyDescent="0.3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380"/>
        <v>6</v>
      </c>
      <c r="F12181">
        <f t="shared" si="381"/>
        <v>18</v>
      </c>
    </row>
    <row r="12182" spans="1:6" x14ac:dyDescent="0.3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380"/>
        <v>6</v>
      </c>
      <c r="F12182">
        <f t="shared" si="381"/>
        <v>18</v>
      </c>
    </row>
    <row r="12183" spans="1:6" x14ac:dyDescent="0.3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380"/>
        <v>6</v>
      </c>
      <c r="F12183">
        <f t="shared" si="381"/>
        <v>18</v>
      </c>
    </row>
    <row r="12184" spans="1:6" x14ac:dyDescent="0.3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380"/>
        <v>6</v>
      </c>
      <c r="F12184">
        <f t="shared" si="381"/>
        <v>18</v>
      </c>
    </row>
    <row r="12185" spans="1:6" x14ac:dyDescent="0.3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380"/>
        <v>6</v>
      </c>
      <c r="F12185">
        <f t="shared" si="381"/>
        <v>18</v>
      </c>
    </row>
    <row r="12186" spans="1:6" x14ac:dyDescent="0.3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380"/>
        <v>6</v>
      </c>
      <c r="F12186">
        <f t="shared" si="381"/>
        <v>18</v>
      </c>
    </row>
    <row r="12187" spans="1:6" x14ac:dyDescent="0.3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380"/>
        <v>6</v>
      </c>
      <c r="F12187">
        <f t="shared" si="381"/>
        <v>18</v>
      </c>
    </row>
    <row r="12188" spans="1:6" x14ac:dyDescent="0.3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380"/>
        <v>6</v>
      </c>
      <c r="F12188">
        <f t="shared" si="381"/>
        <v>18</v>
      </c>
    </row>
    <row r="12189" spans="1:6" x14ac:dyDescent="0.3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380"/>
        <v>6</v>
      </c>
      <c r="F12189">
        <f t="shared" si="381"/>
        <v>18</v>
      </c>
    </row>
    <row r="12190" spans="1:6" x14ac:dyDescent="0.3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380"/>
        <v>6</v>
      </c>
      <c r="F12190">
        <f t="shared" si="381"/>
        <v>18</v>
      </c>
    </row>
    <row r="12191" spans="1:6" x14ac:dyDescent="0.3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380"/>
        <v>6</v>
      </c>
      <c r="F12191">
        <f t="shared" si="381"/>
        <v>18</v>
      </c>
    </row>
    <row r="12192" spans="1:6" x14ac:dyDescent="0.3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380"/>
        <v>6</v>
      </c>
      <c r="F12192">
        <f t="shared" si="381"/>
        <v>18</v>
      </c>
    </row>
    <row r="12193" spans="1:6" x14ac:dyDescent="0.3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380"/>
        <v>6</v>
      </c>
      <c r="F12193">
        <f t="shared" si="381"/>
        <v>18</v>
      </c>
    </row>
    <row r="12194" spans="1:6" x14ac:dyDescent="0.3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380"/>
        <v>6</v>
      </c>
      <c r="F12194">
        <f t="shared" si="381"/>
        <v>18</v>
      </c>
    </row>
    <row r="12195" spans="1:6" x14ac:dyDescent="0.3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380"/>
        <v>6</v>
      </c>
      <c r="F12195">
        <f t="shared" si="381"/>
        <v>18</v>
      </c>
    </row>
    <row r="12196" spans="1:6" x14ac:dyDescent="0.3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380"/>
        <v>6</v>
      </c>
      <c r="F12196">
        <f t="shared" si="381"/>
        <v>18</v>
      </c>
    </row>
    <row r="12197" spans="1:6" x14ac:dyDescent="0.3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380"/>
        <v>6</v>
      </c>
      <c r="F12197">
        <f t="shared" si="381"/>
        <v>18</v>
      </c>
    </row>
    <row r="12198" spans="1:6" x14ac:dyDescent="0.3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380"/>
        <v>6</v>
      </c>
      <c r="F12198">
        <f t="shared" si="381"/>
        <v>18</v>
      </c>
    </row>
    <row r="12199" spans="1:6" x14ac:dyDescent="0.3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380"/>
        <v>6</v>
      </c>
      <c r="F12199">
        <f t="shared" si="381"/>
        <v>18</v>
      </c>
    </row>
    <row r="12200" spans="1:6" x14ac:dyDescent="0.3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380"/>
        <v>6</v>
      </c>
      <c r="F12200">
        <f t="shared" si="381"/>
        <v>18</v>
      </c>
    </row>
    <row r="12201" spans="1:6" x14ac:dyDescent="0.3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380"/>
        <v>6</v>
      </c>
      <c r="F12201">
        <f t="shared" si="381"/>
        <v>18</v>
      </c>
    </row>
    <row r="12202" spans="1:6" x14ac:dyDescent="0.3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380"/>
        <v>6</v>
      </c>
      <c r="F12202">
        <f t="shared" si="381"/>
        <v>18</v>
      </c>
    </row>
    <row r="12203" spans="1:6" x14ac:dyDescent="0.3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380"/>
        <v>6</v>
      </c>
      <c r="F12203">
        <f t="shared" si="381"/>
        <v>18</v>
      </c>
    </row>
    <row r="12204" spans="1:6" x14ac:dyDescent="0.3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380"/>
        <v>6</v>
      </c>
      <c r="F12204">
        <f t="shared" si="381"/>
        <v>18</v>
      </c>
    </row>
    <row r="12205" spans="1:6" x14ac:dyDescent="0.3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380"/>
        <v>6</v>
      </c>
      <c r="F12205">
        <f t="shared" si="381"/>
        <v>18</v>
      </c>
    </row>
    <row r="12206" spans="1:6" x14ac:dyDescent="0.3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380"/>
        <v>6</v>
      </c>
      <c r="F12206">
        <f t="shared" si="381"/>
        <v>18</v>
      </c>
    </row>
    <row r="12207" spans="1:6" x14ac:dyDescent="0.3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380"/>
        <v>6</v>
      </c>
      <c r="F12207">
        <f t="shared" si="381"/>
        <v>18</v>
      </c>
    </row>
    <row r="12208" spans="1:6" x14ac:dyDescent="0.3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380"/>
        <v>6</v>
      </c>
      <c r="F12208">
        <f t="shared" si="381"/>
        <v>18</v>
      </c>
    </row>
    <row r="12209" spans="1:6" x14ac:dyDescent="0.3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380"/>
        <v>6</v>
      </c>
      <c r="F12209">
        <f t="shared" si="381"/>
        <v>18</v>
      </c>
    </row>
    <row r="12210" spans="1:6" x14ac:dyDescent="0.3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380"/>
        <v>6</v>
      </c>
      <c r="F12210">
        <f t="shared" si="381"/>
        <v>18</v>
      </c>
    </row>
    <row r="12211" spans="1:6" x14ac:dyDescent="0.3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380"/>
        <v>6</v>
      </c>
      <c r="F12211">
        <f t="shared" si="381"/>
        <v>18</v>
      </c>
    </row>
    <row r="12212" spans="1:6" x14ac:dyDescent="0.3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380"/>
        <v>6</v>
      </c>
      <c r="F12212">
        <f t="shared" si="381"/>
        <v>18</v>
      </c>
    </row>
    <row r="12213" spans="1:6" x14ac:dyDescent="0.3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380"/>
        <v>6</v>
      </c>
      <c r="F12213">
        <f t="shared" si="381"/>
        <v>18</v>
      </c>
    </row>
    <row r="12214" spans="1:6" x14ac:dyDescent="0.3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380"/>
        <v>6</v>
      </c>
      <c r="F12214">
        <f t="shared" si="381"/>
        <v>18</v>
      </c>
    </row>
    <row r="12215" spans="1:6" x14ac:dyDescent="0.3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380"/>
        <v>6</v>
      </c>
      <c r="F12215">
        <f t="shared" si="381"/>
        <v>18</v>
      </c>
    </row>
    <row r="12216" spans="1:6" x14ac:dyDescent="0.3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380"/>
        <v>6</v>
      </c>
      <c r="F12216">
        <f t="shared" si="381"/>
        <v>18</v>
      </c>
    </row>
    <row r="12217" spans="1:6" x14ac:dyDescent="0.3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380"/>
        <v>6</v>
      </c>
      <c r="F12217">
        <f t="shared" si="381"/>
        <v>18</v>
      </c>
    </row>
    <row r="12218" spans="1:6" x14ac:dyDescent="0.3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380"/>
        <v>6</v>
      </c>
      <c r="F12218">
        <f t="shared" si="381"/>
        <v>18</v>
      </c>
    </row>
    <row r="12219" spans="1:6" x14ac:dyDescent="0.3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380"/>
        <v>6</v>
      </c>
      <c r="F12219">
        <f t="shared" si="381"/>
        <v>18</v>
      </c>
    </row>
    <row r="12220" spans="1:6" x14ac:dyDescent="0.3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380"/>
        <v>6</v>
      </c>
      <c r="F12220">
        <f t="shared" si="381"/>
        <v>18</v>
      </c>
    </row>
    <row r="12221" spans="1:6" x14ac:dyDescent="0.3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380"/>
        <v>6</v>
      </c>
      <c r="F12221">
        <f t="shared" si="381"/>
        <v>18</v>
      </c>
    </row>
    <row r="12222" spans="1:6" x14ac:dyDescent="0.3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380"/>
        <v>6</v>
      </c>
      <c r="F12222">
        <f t="shared" si="381"/>
        <v>18</v>
      </c>
    </row>
    <row r="12223" spans="1:6" x14ac:dyDescent="0.3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380"/>
        <v>6</v>
      </c>
      <c r="F12223">
        <f t="shared" si="381"/>
        <v>18</v>
      </c>
    </row>
    <row r="12224" spans="1:6" x14ac:dyDescent="0.3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380"/>
        <v>6</v>
      </c>
      <c r="F12224">
        <f t="shared" si="381"/>
        <v>18</v>
      </c>
    </row>
    <row r="12225" spans="1:6" x14ac:dyDescent="0.3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380"/>
        <v>6</v>
      </c>
      <c r="F12225">
        <f t="shared" si="381"/>
        <v>18</v>
      </c>
    </row>
    <row r="12226" spans="1:6" x14ac:dyDescent="0.3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380"/>
        <v>6</v>
      </c>
      <c r="F12226">
        <f t="shared" si="381"/>
        <v>18</v>
      </c>
    </row>
    <row r="12227" spans="1:6" x14ac:dyDescent="0.3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382">WEEKDAY(B12227,2)</f>
        <v>6</v>
      </c>
      <c r="F12227">
        <f t="shared" ref="F12227:F12290" si="383">WEEKNUM(B12227,2)</f>
        <v>18</v>
      </c>
    </row>
    <row r="12228" spans="1:6" x14ac:dyDescent="0.3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382"/>
        <v>6</v>
      </c>
      <c r="F12228">
        <f t="shared" si="383"/>
        <v>18</v>
      </c>
    </row>
    <row r="12229" spans="1:6" x14ac:dyDescent="0.3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382"/>
        <v>6</v>
      </c>
      <c r="F12229">
        <f t="shared" si="383"/>
        <v>18</v>
      </c>
    </row>
    <row r="12230" spans="1:6" x14ac:dyDescent="0.3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382"/>
        <v>6</v>
      </c>
      <c r="F12230">
        <f t="shared" si="383"/>
        <v>18</v>
      </c>
    </row>
    <row r="12231" spans="1:6" x14ac:dyDescent="0.3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382"/>
        <v>6</v>
      </c>
      <c r="F12231">
        <f t="shared" si="383"/>
        <v>18</v>
      </c>
    </row>
    <row r="12232" spans="1:6" x14ac:dyDescent="0.3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382"/>
        <v>6</v>
      </c>
      <c r="F12232">
        <f t="shared" si="383"/>
        <v>18</v>
      </c>
    </row>
    <row r="12233" spans="1:6" x14ac:dyDescent="0.3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382"/>
        <v>6</v>
      </c>
      <c r="F12233">
        <f t="shared" si="383"/>
        <v>18</v>
      </c>
    </row>
    <row r="12234" spans="1:6" x14ac:dyDescent="0.3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382"/>
        <v>6</v>
      </c>
      <c r="F12234">
        <f t="shared" si="383"/>
        <v>18</v>
      </c>
    </row>
    <row r="12235" spans="1:6" x14ac:dyDescent="0.3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382"/>
        <v>6</v>
      </c>
      <c r="F12235">
        <f t="shared" si="383"/>
        <v>18</v>
      </c>
    </row>
    <row r="12236" spans="1:6" x14ac:dyDescent="0.3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382"/>
        <v>6</v>
      </c>
      <c r="F12236">
        <f t="shared" si="383"/>
        <v>18</v>
      </c>
    </row>
    <row r="12237" spans="1:6" x14ac:dyDescent="0.3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382"/>
        <v>6</v>
      </c>
      <c r="F12237">
        <f t="shared" si="383"/>
        <v>18</v>
      </c>
    </row>
    <row r="12238" spans="1:6" x14ac:dyDescent="0.3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382"/>
        <v>6</v>
      </c>
      <c r="F12238">
        <f t="shared" si="383"/>
        <v>18</v>
      </c>
    </row>
    <row r="12239" spans="1:6" x14ac:dyDescent="0.3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382"/>
        <v>6</v>
      </c>
      <c r="F12239">
        <f t="shared" si="383"/>
        <v>18</v>
      </c>
    </row>
    <row r="12240" spans="1:6" x14ac:dyDescent="0.3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382"/>
        <v>6</v>
      </c>
      <c r="F12240">
        <f t="shared" si="383"/>
        <v>18</v>
      </c>
    </row>
    <row r="12241" spans="1:6" x14ac:dyDescent="0.3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382"/>
        <v>6</v>
      </c>
      <c r="F12241">
        <f t="shared" si="383"/>
        <v>18</v>
      </c>
    </row>
    <row r="12242" spans="1:6" x14ac:dyDescent="0.3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382"/>
        <v>6</v>
      </c>
      <c r="F12242">
        <f t="shared" si="383"/>
        <v>18</v>
      </c>
    </row>
    <row r="12243" spans="1:6" x14ac:dyDescent="0.3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382"/>
        <v>6</v>
      </c>
      <c r="F12243">
        <f t="shared" si="383"/>
        <v>18</v>
      </c>
    </row>
    <row r="12244" spans="1:6" x14ac:dyDescent="0.3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382"/>
        <v>6</v>
      </c>
      <c r="F12244">
        <f t="shared" si="383"/>
        <v>18</v>
      </c>
    </row>
    <row r="12245" spans="1:6" x14ac:dyDescent="0.3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382"/>
        <v>6</v>
      </c>
      <c r="F12245">
        <f t="shared" si="383"/>
        <v>18</v>
      </c>
    </row>
    <row r="12246" spans="1:6" x14ac:dyDescent="0.3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382"/>
        <v>6</v>
      </c>
      <c r="F12246">
        <f t="shared" si="383"/>
        <v>18</v>
      </c>
    </row>
    <row r="12247" spans="1:6" x14ac:dyDescent="0.3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382"/>
        <v>6</v>
      </c>
      <c r="F12247">
        <f t="shared" si="383"/>
        <v>18</v>
      </c>
    </row>
    <row r="12248" spans="1:6" x14ac:dyDescent="0.3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382"/>
        <v>6</v>
      </c>
      <c r="F12248">
        <f t="shared" si="383"/>
        <v>18</v>
      </c>
    </row>
    <row r="12249" spans="1:6" x14ac:dyDescent="0.3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382"/>
        <v>6</v>
      </c>
      <c r="F12249">
        <f t="shared" si="383"/>
        <v>18</v>
      </c>
    </row>
    <row r="12250" spans="1:6" x14ac:dyDescent="0.3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382"/>
        <v>6</v>
      </c>
      <c r="F12250">
        <f t="shared" si="383"/>
        <v>18</v>
      </c>
    </row>
    <row r="12251" spans="1:6" x14ac:dyDescent="0.3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382"/>
        <v>6</v>
      </c>
      <c r="F12251">
        <f t="shared" si="383"/>
        <v>18</v>
      </c>
    </row>
    <row r="12252" spans="1:6" x14ac:dyDescent="0.3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382"/>
        <v>6</v>
      </c>
      <c r="F12252">
        <f t="shared" si="383"/>
        <v>18</v>
      </c>
    </row>
    <row r="12253" spans="1:6" x14ac:dyDescent="0.3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382"/>
        <v>6</v>
      </c>
      <c r="F12253">
        <f t="shared" si="383"/>
        <v>18</v>
      </c>
    </row>
    <row r="12254" spans="1:6" x14ac:dyDescent="0.3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382"/>
        <v>6</v>
      </c>
      <c r="F12254">
        <f t="shared" si="383"/>
        <v>18</v>
      </c>
    </row>
    <row r="12255" spans="1:6" x14ac:dyDescent="0.3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382"/>
        <v>6</v>
      </c>
      <c r="F12255">
        <f t="shared" si="383"/>
        <v>18</v>
      </c>
    </row>
    <row r="12256" spans="1:6" x14ac:dyDescent="0.3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382"/>
        <v>6</v>
      </c>
      <c r="F12256">
        <f t="shared" si="383"/>
        <v>18</v>
      </c>
    </row>
    <row r="12257" spans="1:6" x14ac:dyDescent="0.3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382"/>
        <v>6</v>
      </c>
      <c r="F12257">
        <f t="shared" si="383"/>
        <v>18</v>
      </c>
    </row>
    <row r="12258" spans="1:6" x14ac:dyDescent="0.3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382"/>
        <v>6</v>
      </c>
      <c r="F12258">
        <f t="shared" si="383"/>
        <v>18</v>
      </c>
    </row>
    <row r="12259" spans="1:6" x14ac:dyDescent="0.3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382"/>
        <v>6</v>
      </c>
      <c r="F12259">
        <f t="shared" si="383"/>
        <v>18</v>
      </c>
    </row>
    <row r="12260" spans="1:6" x14ac:dyDescent="0.3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382"/>
        <v>6</v>
      </c>
      <c r="F12260">
        <f t="shared" si="383"/>
        <v>18</v>
      </c>
    </row>
    <row r="12261" spans="1:6" x14ac:dyDescent="0.3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382"/>
        <v>6</v>
      </c>
      <c r="F12261">
        <f t="shared" si="383"/>
        <v>18</v>
      </c>
    </row>
    <row r="12262" spans="1:6" x14ac:dyDescent="0.3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382"/>
        <v>6</v>
      </c>
      <c r="F12262">
        <f t="shared" si="383"/>
        <v>18</v>
      </c>
    </row>
    <row r="12263" spans="1:6" x14ac:dyDescent="0.3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382"/>
        <v>6</v>
      </c>
      <c r="F12263">
        <f t="shared" si="383"/>
        <v>18</v>
      </c>
    </row>
    <row r="12264" spans="1:6" x14ac:dyDescent="0.3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382"/>
        <v>6</v>
      </c>
      <c r="F12264">
        <f t="shared" si="383"/>
        <v>18</v>
      </c>
    </row>
    <row r="12265" spans="1:6" x14ac:dyDescent="0.3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382"/>
        <v>6</v>
      </c>
      <c r="F12265">
        <f t="shared" si="383"/>
        <v>18</v>
      </c>
    </row>
    <row r="12266" spans="1:6" x14ac:dyDescent="0.3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382"/>
        <v>6</v>
      </c>
      <c r="F12266">
        <f t="shared" si="383"/>
        <v>18</v>
      </c>
    </row>
    <row r="12267" spans="1:6" x14ac:dyDescent="0.3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382"/>
        <v>6</v>
      </c>
      <c r="F12267">
        <f t="shared" si="383"/>
        <v>18</v>
      </c>
    </row>
    <row r="12268" spans="1:6" x14ac:dyDescent="0.3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382"/>
        <v>6</v>
      </c>
      <c r="F12268">
        <f t="shared" si="383"/>
        <v>18</v>
      </c>
    </row>
    <row r="12269" spans="1:6" x14ac:dyDescent="0.3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382"/>
        <v>6</v>
      </c>
      <c r="F12269">
        <f t="shared" si="383"/>
        <v>18</v>
      </c>
    </row>
    <row r="12270" spans="1:6" x14ac:dyDescent="0.3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382"/>
        <v>6</v>
      </c>
      <c r="F12270">
        <f t="shared" si="383"/>
        <v>18</v>
      </c>
    </row>
    <row r="12271" spans="1:6" x14ac:dyDescent="0.3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382"/>
        <v>6</v>
      </c>
      <c r="F12271">
        <f t="shared" si="383"/>
        <v>18</v>
      </c>
    </row>
    <row r="12272" spans="1:6" x14ac:dyDescent="0.3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382"/>
        <v>6</v>
      </c>
      <c r="F12272">
        <f t="shared" si="383"/>
        <v>18</v>
      </c>
    </row>
    <row r="12273" spans="1:6" x14ac:dyDescent="0.3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382"/>
        <v>6</v>
      </c>
      <c r="F12273">
        <f t="shared" si="383"/>
        <v>18</v>
      </c>
    </row>
    <row r="12274" spans="1:6" x14ac:dyDescent="0.3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382"/>
        <v>6</v>
      </c>
      <c r="F12274">
        <f t="shared" si="383"/>
        <v>18</v>
      </c>
    </row>
    <row r="12275" spans="1:6" x14ac:dyDescent="0.3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382"/>
        <v>6</v>
      </c>
      <c r="F12275">
        <f t="shared" si="383"/>
        <v>18</v>
      </c>
    </row>
    <row r="12276" spans="1:6" x14ac:dyDescent="0.3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382"/>
        <v>6</v>
      </c>
      <c r="F12276">
        <f t="shared" si="383"/>
        <v>18</v>
      </c>
    </row>
    <row r="12277" spans="1:6" x14ac:dyDescent="0.3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382"/>
        <v>6</v>
      </c>
      <c r="F12277">
        <f t="shared" si="383"/>
        <v>18</v>
      </c>
    </row>
    <row r="12278" spans="1:6" x14ac:dyDescent="0.3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382"/>
        <v>6</v>
      </c>
      <c r="F12278">
        <f t="shared" si="383"/>
        <v>18</v>
      </c>
    </row>
    <row r="12279" spans="1:6" x14ac:dyDescent="0.3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382"/>
        <v>6</v>
      </c>
      <c r="F12279">
        <f t="shared" si="383"/>
        <v>18</v>
      </c>
    </row>
    <row r="12280" spans="1:6" x14ac:dyDescent="0.3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382"/>
        <v>6</v>
      </c>
      <c r="F12280">
        <f t="shared" si="383"/>
        <v>18</v>
      </c>
    </row>
    <row r="12281" spans="1:6" x14ac:dyDescent="0.3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382"/>
        <v>6</v>
      </c>
      <c r="F12281">
        <f t="shared" si="383"/>
        <v>18</v>
      </c>
    </row>
    <row r="12282" spans="1:6" x14ac:dyDescent="0.3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382"/>
        <v>6</v>
      </c>
      <c r="F12282">
        <f t="shared" si="383"/>
        <v>18</v>
      </c>
    </row>
    <row r="12283" spans="1:6" x14ac:dyDescent="0.3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382"/>
        <v>6</v>
      </c>
      <c r="F12283">
        <f t="shared" si="383"/>
        <v>18</v>
      </c>
    </row>
    <row r="12284" spans="1:6" x14ac:dyDescent="0.3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382"/>
        <v>6</v>
      </c>
      <c r="F12284">
        <f t="shared" si="383"/>
        <v>18</v>
      </c>
    </row>
    <row r="12285" spans="1:6" x14ac:dyDescent="0.3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382"/>
        <v>6</v>
      </c>
      <c r="F12285">
        <f t="shared" si="383"/>
        <v>18</v>
      </c>
    </row>
    <row r="12286" spans="1:6" x14ac:dyDescent="0.3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382"/>
        <v>6</v>
      </c>
      <c r="F12286">
        <f t="shared" si="383"/>
        <v>18</v>
      </c>
    </row>
    <row r="12287" spans="1:6" x14ac:dyDescent="0.3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382"/>
        <v>6</v>
      </c>
      <c r="F12287">
        <f t="shared" si="383"/>
        <v>18</v>
      </c>
    </row>
    <row r="12288" spans="1:6" x14ac:dyDescent="0.3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382"/>
        <v>6</v>
      </c>
      <c r="F12288">
        <f t="shared" si="383"/>
        <v>18</v>
      </c>
    </row>
    <row r="12289" spans="1:6" x14ac:dyDescent="0.3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382"/>
        <v>6</v>
      </c>
      <c r="F12289">
        <f t="shared" si="383"/>
        <v>18</v>
      </c>
    </row>
    <row r="12290" spans="1:6" x14ac:dyDescent="0.3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382"/>
        <v>6</v>
      </c>
      <c r="F12290">
        <f t="shared" si="383"/>
        <v>18</v>
      </c>
    </row>
    <row r="12291" spans="1:6" x14ac:dyDescent="0.3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384">WEEKDAY(B12291,2)</f>
        <v>6</v>
      </c>
      <c r="F12291">
        <f t="shared" ref="F12291:F12354" si="385">WEEKNUM(B12291,2)</f>
        <v>18</v>
      </c>
    </row>
    <row r="12292" spans="1:6" x14ac:dyDescent="0.3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384"/>
        <v>6</v>
      </c>
      <c r="F12292">
        <f t="shared" si="385"/>
        <v>18</v>
      </c>
    </row>
    <row r="12293" spans="1:6" x14ac:dyDescent="0.3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384"/>
        <v>6</v>
      </c>
      <c r="F12293">
        <f t="shared" si="385"/>
        <v>18</v>
      </c>
    </row>
    <row r="12294" spans="1:6" x14ac:dyDescent="0.3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384"/>
        <v>6</v>
      </c>
      <c r="F12294">
        <f t="shared" si="385"/>
        <v>18</v>
      </c>
    </row>
    <row r="12295" spans="1:6" x14ac:dyDescent="0.3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384"/>
        <v>6</v>
      </c>
      <c r="F12295">
        <f t="shared" si="385"/>
        <v>18</v>
      </c>
    </row>
    <row r="12296" spans="1:6" x14ac:dyDescent="0.3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384"/>
        <v>6</v>
      </c>
      <c r="F12296">
        <f t="shared" si="385"/>
        <v>18</v>
      </c>
    </row>
    <row r="12297" spans="1:6" x14ac:dyDescent="0.3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384"/>
        <v>6</v>
      </c>
      <c r="F12297">
        <f t="shared" si="385"/>
        <v>18</v>
      </c>
    </row>
    <row r="12298" spans="1:6" x14ac:dyDescent="0.3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384"/>
        <v>6</v>
      </c>
      <c r="F12298">
        <f t="shared" si="385"/>
        <v>18</v>
      </c>
    </row>
    <row r="12299" spans="1:6" x14ac:dyDescent="0.3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384"/>
        <v>6</v>
      </c>
      <c r="F12299">
        <f t="shared" si="385"/>
        <v>18</v>
      </c>
    </row>
    <row r="12300" spans="1:6" x14ac:dyDescent="0.3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384"/>
        <v>6</v>
      </c>
      <c r="F12300">
        <f t="shared" si="385"/>
        <v>18</v>
      </c>
    </row>
    <row r="12301" spans="1:6" x14ac:dyDescent="0.3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384"/>
        <v>6</v>
      </c>
      <c r="F12301">
        <f t="shared" si="385"/>
        <v>18</v>
      </c>
    </row>
    <row r="12302" spans="1:6" x14ac:dyDescent="0.3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384"/>
        <v>6</v>
      </c>
      <c r="F12302">
        <f t="shared" si="385"/>
        <v>18</v>
      </c>
    </row>
    <row r="12303" spans="1:6" x14ac:dyDescent="0.3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384"/>
        <v>6</v>
      </c>
      <c r="F12303">
        <f t="shared" si="385"/>
        <v>18</v>
      </c>
    </row>
    <row r="12304" spans="1:6" x14ac:dyDescent="0.3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384"/>
        <v>6</v>
      </c>
      <c r="F12304">
        <f t="shared" si="385"/>
        <v>18</v>
      </c>
    </row>
    <row r="12305" spans="1:6" x14ac:dyDescent="0.3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384"/>
        <v>6</v>
      </c>
      <c r="F12305">
        <f t="shared" si="385"/>
        <v>18</v>
      </c>
    </row>
    <row r="12306" spans="1:6" x14ac:dyDescent="0.3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384"/>
        <v>6</v>
      </c>
      <c r="F12306">
        <f t="shared" si="385"/>
        <v>18</v>
      </c>
    </row>
    <row r="12307" spans="1:6" x14ac:dyDescent="0.3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384"/>
        <v>6</v>
      </c>
      <c r="F12307">
        <f t="shared" si="385"/>
        <v>18</v>
      </c>
    </row>
    <row r="12308" spans="1:6" x14ac:dyDescent="0.3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384"/>
        <v>6</v>
      </c>
      <c r="F12308">
        <f t="shared" si="385"/>
        <v>18</v>
      </c>
    </row>
    <row r="12309" spans="1:6" x14ac:dyDescent="0.3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384"/>
        <v>6</v>
      </c>
      <c r="F12309">
        <f t="shared" si="385"/>
        <v>18</v>
      </c>
    </row>
    <row r="12310" spans="1:6" x14ac:dyDescent="0.3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384"/>
        <v>6</v>
      </c>
      <c r="F12310">
        <f t="shared" si="385"/>
        <v>18</v>
      </c>
    </row>
    <row r="12311" spans="1:6" x14ac:dyDescent="0.3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384"/>
        <v>6</v>
      </c>
      <c r="F12311">
        <f t="shared" si="385"/>
        <v>18</v>
      </c>
    </row>
    <row r="12312" spans="1:6" x14ac:dyDescent="0.3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384"/>
        <v>6</v>
      </c>
      <c r="F12312">
        <f t="shared" si="385"/>
        <v>18</v>
      </c>
    </row>
    <row r="12313" spans="1:6" x14ac:dyDescent="0.3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384"/>
        <v>6</v>
      </c>
      <c r="F12313">
        <f t="shared" si="385"/>
        <v>18</v>
      </c>
    </row>
    <row r="12314" spans="1:6" x14ac:dyDescent="0.3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384"/>
        <v>6</v>
      </c>
      <c r="F12314">
        <f t="shared" si="385"/>
        <v>18</v>
      </c>
    </row>
    <row r="12315" spans="1:6" x14ac:dyDescent="0.3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384"/>
        <v>6</v>
      </c>
      <c r="F12315">
        <f t="shared" si="385"/>
        <v>18</v>
      </c>
    </row>
    <row r="12316" spans="1:6" x14ac:dyDescent="0.3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384"/>
        <v>6</v>
      </c>
      <c r="F12316">
        <f t="shared" si="385"/>
        <v>18</v>
      </c>
    </row>
    <row r="12317" spans="1:6" x14ac:dyDescent="0.3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384"/>
        <v>6</v>
      </c>
      <c r="F12317">
        <f t="shared" si="385"/>
        <v>18</v>
      </c>
    </row>
    <row r="12318" spans="1:6" x14ac:dyDescent="0.3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384"/>
        <v>6</v>
      </c>
      <c r="F12318">
        <f t="shared" si="385"/>
        <v>18</v>
      </c>
    </row>
    <row r="12319" spans="1:6" x14ac:dyDescent="0.3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384"/>
        <v>6</v>
      </c>
      <c r="F12319">
        <f t="shared" si="385"/>
        <v>18</v>
      </c>
    </row>
    <row r="12320" spans="1:6" x14ac:dyDescent="0.3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384"/>
        <v>6</v>
      </c>
      <c r="F12320">
        <f t="shared" si="385"/>
        <v>18</v>
      </c>
    </row>
    <row r="12321" spans="1:6" x14ac:dyDescent="0.3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384"/>
        <v>6</v>
      </c>
      <c r="F12321">
        <f t="shared" si="385"/>
        <v>18</v>
      </c>
    </row>
    <row r="12322" spans="1:6" x14ac:dyDescent="0.3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384"/>
        <v>6</v>
      </c>
      <c r="F12322">
        <f t="shared" si="385"/>
        <v>18</v>
      </c>
    </row>
    <row r="12323" spans="1:6" x14ac:dyDescent="0.3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384"/>
        <v>6</v>
      </c>
      <c r="F12323">
        <f t="shared" si="385"/>
        <v>18</v>
      </c>
    </row>
    <row r="12324" spans="1:6" x14ac:dyDescent="0.3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384"/>
        <v>6</v>
      </c>
      <c r="F12324">
        <f t="shared" si="385"/>
        <v>18</v>
      </c>
    </row>
    <row r="12325" spans="1:6" x14ac:dyDescent="0.3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384"/>
        <v>6</v>
      </c>
      <c r="F12325">
        <f t="shared" si="385"/>
        <v>18</v>
      </c>
    </row>
    <row r="12326" spans="1:6" x14ac:dyDescent="0.3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384"/>
        <v>6</v>
      </c>
      <c r="F12326">
        <f t="shared" si="385"/>
        <v>18</v>
      </c>
    </row>
    <row r="12327" spans="1:6" x14ac:dyDescent="0.3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384"/>
        <v>6</v>
      </c>
      <c r="F12327">
        <f t="shared" si="385"/>
        <v>18</v>
      </c>
    </row>
    <row r="12328" spans="1:6" x14ac:dyDescent="0.3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384"/>
        <v>6</v>
      </c>
      <c r="F12328">
        <f t="shared" si="385"/>
        <v>18</v>
      </c>
    </row>
    <row r="12329" spans="1:6" x14ac:dyDescent="0.3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384"/>
        <v>6</v>
      </c>
      <c r="F12329">
        <f t="shared" si="385"/>
        <v>18</v>
      </c>
    </row>
    <row r="12330" spans="1:6" x14ac:dyDescent="0.3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384"/>
        <v>6</v>
      </c>
      <c r="F12330">
        <f t="shared" si="385"/>
        <v>18</v>
      </c>
    </row>
    <row r="12331" spans="1:6" x14ac:dyDescent="0.3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384"/>
        <v>6</v>
      </c>
      <c r="F12331">
        <f t="shared" si="385"/>
        <v>18</v>
      </c>
    </row>
    <row r="12332" spans="1:6" x14ac:dyDescent="0.3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384"/>
        <v>6</v>
      </c>
      <c r="F12332">
        <f t="shared" si="385"/>
        <v>18</v>
      </c>
    </row>
    <row r="12333" spans="1:6" x14ac:dyDescent="0.3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384"/>
        <v>6</v>
      </c>
      <c r="F12333">
        <f t="shared" si="385"/>
        <v>18</v>
      </c>
    </row>
    <row r="12334" spans="1:6" x14ac:dyDescent="0.3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384"/>
        <v>6</v>
      </c>
      <c r="F12334">
        <f t="shared" si="385"/>
        <v>18</v>
      </c>
    </row>
    <row r="12335" spans="1:6" x14ac:dyDescent="0.3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384"/>
        <v>6</v>
      </c>
      <c r="F12335">
        <f t="shared" si="385"/>
        <v>18</v>
      </c>
    </row>
    <row r="12336" spans="1:6" x14ac:dyDescent="0.3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384"/>
        <v>6</v>
      </c>
      <c r="F12336">
        <f t="shared" si="385"/>
        <v>18</v>
      </c>
    </row>
    <row r="12337" spans="1:6" x14ac:dyDescent="0.3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384"/>
        <v>6</v>
      </c>
      <c r="F12337">
        <f t="shared" si="385"/>
        <v>18</v>
      </c>
    </row>
    <row r="12338" spans="1:6" x14ac:dyDescent="0.3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384"/>
        <v>6</v>
      </c>
      <c r="F12338">
        <f t="shared" si="385"/>
        <v>18</v>
      </c>
    </row>
    <row r="12339" spans="1:6" x14ac:dyDescent="0.3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384"/>
        <v>6</v>
      </c>
      <c r="F12339">
        <f t="shared" si="385"/>
        <v>18</v>
      </c>
    </row>
    <row r="12340" spans="1:6" x14ac:dyDescent="0.3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384"/>
        <v>6</v>
      </c>
      <c r="F12340">
        <f t="shared" si="385"/>
        <v>18</v>
      </c>
    </row>
    <row r="12341" spans="1:6" x14ac:dyDescent="0.3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384"/>
        <v>6</v>
      </c>
      <c r="F12341">
        <f t="shared" si="385"/>
        <v>18</v>
      </c>
    </row>
    <row r="12342" spans="1:6" x14ac:dyDescent="0.3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384"/>
        <v>6</v>
      </c>
      <c r="F12342">
        <f t="shared" si="385"/>
        <v>18</v>
      </c>
    </row>
    <row r="12343" spans="1:6" x14ac:dyDescent="0.3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384"/>
        <v>6</v>
      </c>
      <c r="F12343">
        <f t="shared" si="385"/>
        <v>18</v>
      </c>
    </row>
    <row r="12344" spans="1:6" x14ac:dyDescent="0.3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384"/>
        <v>6</v>
      </c>
      <c r="F12344">
        <f t="shared" si="385"/>
        <v>18</v>
      </c>
    </row>
    <row r="12345" spans="1:6" x14ac:dyDescent="0.3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384"/>
        <v>6</v>
      </c>
      <c r="F12345">
        <f t="shared" si="385"/>
        <v>18</v>
      </c>
    </row>
    <row r="12346" spans="1:6" x14ac:dyDescent="0.3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384"/>
        <v>6</v>
      </c>
      <c r="F12346">
        <f t="shared" si="385"/>
        <v>18</v>
      </c>
    </row>
    <row r="12347" spans="1:6" x14ac:dyDescent="0.3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384"/>
        <v>6</v>
      </c>
      <c r="F12347">
        <f t="shared" si="385"/>
        <v>18</v>
      </c>
    </row>
    <row r="12348" spans="1:6" x14ac:dyDescent="0.3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384"/>
        <v>6</v>
      </c>
      <c r="F12348">
        <f t="shared" si="385"/>
        <v>18</v>
      </c>
    </row>
    <row r="12349" spans="1:6" x14ac:dyDescent="0.3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384"/>
        <v>6</v>
      </c>
      <c r="F12349">
        <f t="shared" si="385"/>
        <v>18</v>
      </c>
    </row>
    <row r="12350" spans="1:6" x14ac:dyDescent="0.3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384"/>
        <v>6</v>
      </c>
      <c r="F12350">
        <f t="shared" si="385"/>
        <v>18</v>
      </c>
    </row>
    <row r="12351" spans="1:6" x14ac:dyDescent="0.3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384"/>
        <v>6</v>
      </c>
      <c r="F12351">
        <f t="shared" si="385"/>
        <v>18</v>
      </c>
    </row>
    <row r="12352" spans="1:6" x14ac:dyDescent="0.3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384"/>
        <v>6</v>
      </c>
      <c r="F12352">
        <f t="shared" si="385"/>
        <v>18</v>
      </c>
    </row>
    <row r="12353" spans="1:6" x14ac:dyDescent="0.3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384"/>
        <v>6</v>
      </c>
      <c r="F12353">
        <f t="shared" si="385"/>
        <v>18</v>
      </c>
    </row>
    <row r="12354" spans="1:6" x14ac:dyDescent="0.3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384"/>
        <v>6</v>
      </c>
      <c r="F12354">
        <f t="shared" si="385"/>
        <v>18</v>
      </c>
    </row>
    <row r="12355" spans="1:6" x14ac:dyDescent="0.3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386">WEEKDAY(B12355,2)</f>
        <v>6</v>
      </c>
      <c r="F12355">
        <f t="shared" ref="F12355:F12418" si="387">WEEKNUM(B12355,2)</f>
        <v>18</v>
      </c>
    </row>
    <row r="12356" spans="1:6" x14ac:dyDescent="0.3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386"/>
        <v>6</v>
      </c>
      <c r="F12356">
        <f t="shared" si="387"/>
        <v>18</v>
      </c>
    </row>
    <row r="12357" spans="1:6" x14ac:dyDescent="0.3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386"/>
        <v>6</v>
      </c>
      <c r="F12357">
        <f t="shared" si="387"/>
        <v>18</v>
      </c>
    </row>
    <row r="12358" spans="1:6" x14ac:dyDescent="0.3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386"/>
        <v>6</v>
      </c>
      <c r="F12358">
        <f t="shared" si="387"/>
        <v>18</v>
      </c>
    </row>
    <row r="12359" spans="1:6" x14ac:dyDescent="0.3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386"/>
        <v>6</v>
      </c>
      <c r="F12359">
        <f t="shared" si="387"/>
        <v>18</v>
      </c>
    </row>
    <row r="12360" spans="1:6" x14ac:dyDescent="0.3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386"/>
        <v>6</v>
      </c>
      <c r="F12360">
        <f t="shared" si="387"/>
        <v>18</v>
      </c>
    </row>
    <row r="12361" spans="1:6" x14ac:dyDescent="0.3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386"/>
        <v>6</v>
      </c>
      <c r="F12361">
        <f t="shared" si="387"/>
        <v>18</v>
      </c>
    </row>
    <row r="12362" spans="1:6" x14ac:dyDescent="0.3">
      <c r="A12362">
        <v>40308</v>
      </c>
      <c r="B12362" s="2">
        <v>44317.829554124575</v>
      </c>
      <c r="C12362">
        <v>48903</v>
      </c>
      <c r="D12362">
        <v>397</v>
      </c>
      <c r="E12362">
        <f t="shared" si="386"/>
        <v>6</v>
      </c>
      <c r="F12362">
        <f t="shared" si="387"/>
        <v>18</v>
      </c>
    </row>
    <row r="12363" spans="1:6" x14ac:dyDescent="0.3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386"/>
        <v>6</v>
      </c>
      <c r="F12363">
        <f t="shared" si="387"/>
        <v>18</v>
      </c>
    </row>
    <row r="12364" spans="1:6" x14ac:dyDescent="0.3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386"/>
        <v>6</v>
      </c>
      <c r="F12364">
        <f t="shared" si="387"/>
        <v>18</v>
      </c>
    </row>
    <row r="12365" spans="1:6" x14ac:dyDescent="0.3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386"/>
        <v>6</v>
      </c>
      <c r="F12365">
        <f t="shared" si="387"/>
        <v>18</v>
      </c>
    </row>
    <row r="12366" spans="1:6" x14ac:dyDescent="0.3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386"/>
        <v>6</v>
      </c>
      <c r="F12366">
        <f t="shared" si="387"/>
        <v>18</v>
      </c>
    </row>
    <row r="12367" spans="1:6" x14ac:dyDescent="0.3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386"/>
        <v>6</v>
      </c>
      <c r="F12367">
        <f t="shared" si="387"/>
        <v>18</v>
      </c>
    </row>
    <row r="12368" spans="1:6" x14ac:dyDescent="0.3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386"/>
        <v>6</v>
      </c>
      <c r="F12368">
        <f t="shared" si="387"/>
        <v>18</v>
      </c>
    </row>
    <row r="12369" spans="1:6" x14ac:dyDescent="0.3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386"/>
        <v>6</v>
      </c>
      <c r="F12369">
        <f t="shared" si="387"/>
        <v>18</v>
      </c>
    </row>
    <row r="12370" spans="1:6" x14ac:dyDescent="0.3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386"/>
        <v>6</v>
      </c>
      <c r="F12370">
        <f t="shared" si="387"/>
        <v>18</v>
      </c>
    </row>
    <row r="12371" spans="1:6" x14ac:dyDescent="0.3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386"/>
        <v>6</v>
      </c>
      <c r="F12371">
        <f t="shared" si="387"/>
        <v>18</v>
      </c>
    </row>
    <row r="12372" spans="1:6" x14ac:dyDescent="0.3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386"/>
        <v>6</v>
      </c>
      <c r="F12372">
        <f t="shared" si="387"/>
        <v>18</v>
      </c>
    </row>
    <row r="12373" spans="1:6" x14ac:dyDescent="0.3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386"/>
        <v>6</v>
      </c>
      <c r="F12373">
        <f t="shared" si="387"/>
        <v>18</v>
      </c>
    </row>
    <row r="12374" spans="1:6" x14ac:dyDescent="0.3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386"/>
        <v>6</v>
      </c>
      <c r="F12374">
        <f t="shared" si="387"/>
        <v>18</v>
      </c>
    </row>
    <row r="12375" spans="1:6" x14ac:dyDescent="0.3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386"/>
        <v>6</v>
      </c>
      <c r="F12375">
        <f t="shared" si="387"/>
        <v>18</v>
      </c>
    </row>
    <row r="12376" spans="1:6" x14ac:dyDescent="0.3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386"/>
        <v>6</v>
      </c>
      <c r="F12376">
        <f t="shared" si="387"/>
        <v>18</v>
      </c>
    </row>
    <row r="12377" spans="1:6" x14ac:dyDescent="0.3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386"/>
        <v>6</v>
      </c>
      <c r="F12377">
        <f t="shared" si="387"/>
        <v>18</v>
      </c>
    </row>
    <row r="12378" spans="1:6" x14ac:dyDescent="0.3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386"/>
        <v>6</v>
      </c>
      <c r="F12378">
        <f t="shared" si="387"/>
        <v>18</v>
      </c>
    </row>
    <row r="12379" spans="1:6" x14ac:dyDescent="0.3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386"/>
        <v>6</v>
      </c>
      <c r="F12379">
        <f t="shared" si="387"/>
        <v>18</v>
      </c>
    </row>
    <row r="12380" spans="1:6" x14ac:dyDescent="0.3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386"/>
        <v>6</v>
      </c>
      <c r="F12380">
        <f t="shared" si="387"/>
        <v>18</v>
      </c>
    </row>
    <row r="12381" spans="1:6" x14ac:dyDescent="0.3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386"/>
        <v>6</v>
      </c>
      <c r="F12381">
        <f t="shared" si="387"/>
        <v>18</v>
      </c>
    </row>
    <row r="12382" spans="1:6" x14ac:dyDescent="0.3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386"/>
        <v>6</v>
      </c>
      <c r="F12382">
        <f t="shared" si="387"/>
        <v>18</v>
      </c>
    </row>
    <row r="12383" spans="1:6" x14ac:dyDescent="0.3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386"/>
        <v>6</v>
      </c>
      <c r="F12383">
        <f t="shared" si="387"/>
        <v>18</v>
      </c>
    </row>
    <row r="12384" spans="1:6" x14ac:dyDescent="0.3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386"/>
        <v>6</v>
      </c>
      <c r="F12384">
        <f t="shared" si="387"/>
        <v>18</v>
      </c>
    </row>
    <row r="12385" spans="1:6" x14ac:dyDescent="0.3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386"/>
        <v>6</v>
      </c>
      <c r="F12385">
        <f t="shared" si="387"/>
        <v>18</v>
      </c>
    </row>
    <row r="12386" spans="1:6" x14ac:dyDescent="0.3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386"/>
        <v>6</v>
      </c>
      <c r="F12386">
        <f t="shared" si="387"/>
        <v>18</v>
      </c>
    </row>
    <row r="12387" spans="1:6" x14ac:dyDescent="0.3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386"/>
        <v>6</v>
      </c>
      <c r="F12387">
        <f t="shared" si="387"/>
        <v>18</v>
      </c>
    </row>
    <row r="12388" spans="1:6" x14ac:dyDescent="0.3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386"/>
        <v>6</v>
      </c>
      <c r="F12388">
        <f t="shared" si="387"/>
        <v>18</v>
      </c>
    </row>
    <row r="12389" spans="1:6" x14ac:dyDescent="0.3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386"/>
        <v>6</v>
      </c>
      <c r="F12389">
        <f t="shared" si="387"/>
        <v>18</v>
      </c>
    </row>
    <row r="12390" spans="1:6" x14ac:dyDescent="0.3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386"/>
        <v>6</v>
      </c>
      <c r="F12390">
        <f t="shared" si="387"/>
        <v>18</v>
      </c>
    </row>
    <row r="12391" spans="1:6" x14ac:dyDescent="0.3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386"/>
        <v>6</v>
      </c>
      <c r="F12391">
        <f t="shared" si="387"/>
        <v>18</v>
      </c>
    </row>
    <row r="12392" spans="1:6" x14ac:dyDescent="0.3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386"/>
        <v>6</v>
      </c>
      <c r="F12392">
        <f t="shared" si="387"/>
        <v>18</v>
      </c>
    </row>
    <row r="12393" spans="1:6" x14ac:dyDescent="0.3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386"/>
        <v>6</v>
      </c>
      <c r="F12393">
        <f t="shared" si="387"/>
        <v>18</v>
      </c>
    </row>
    <row r="12394" spans="1:6" x14ac:dyDescent="0.3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386"/>
        <v>6</v>
      </c>
      <c r="F12394">
        <f t="shared" si="387"/>
        <v>18</v>
      </c>
    </row>
    <row r="12395" spans="1:6" x14ac:dyDescent="0.3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386"/>
        <v>6</v>
      </c>
      <c r="F12395">
        <f t="shared" si="387"/>
        <v>18</v>
      </c>
    </row>
    <row r="12396" spans="1:6" x14ac:dyDescent="0.3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386"/>
        <v>6</v>
      </c>
      <c r="F12396">
        <f t="shared" si="387"/>
        <v>18</v>
      </c>
    </row>
    <row r="12397" spans="1:6" x14ac:dyDescent="0.3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386"/>
        <v>6</v>
      </c>
      <c r="F12397">
        <f t="shared" si="387"/>
        <v>18</v>
      </c>
    </row>
    <row r="12398" spans="1:6" x14ac:dyDescent="0.3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386"/>
        <v>6</v>
      </c>
      <c r="F12398">
        <f t="shared" si="387"/>
        <v>18</v>
      </c>
    </row>
    <row r="12399" spans="1:6" x14ac:dyDescent="0.3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386"/>
        <v>6</v>
      </c>
      <c r="F12399">
        <f t="shared" si="387"/>
        <v>18</v>
      </c>
    </row>
    <row r="12400" spans="1:6" x14ac:dyDescent="0.3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386"/>
        <v>6</v>
      </c>
      <c r="F12400">
        <f t="shared" si="387"/>
        <v>18</v>
      </c>
    </row>
    <row r="12401" spans="1:6" x14ac:dyDescent="0.3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386"/>
        <v>6</v>
      </c>
      <c r="F12401">
        <f t="shared" si="387"/>
        <v>18</v>
      </c>
    </row>
    <row r="12402" spans="1:6" x14ac:dyDescent="0.3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386"/>
        <v>6</v>
      </c>
      <c r="F12402">
        <f t="shared" si="387"/>
        <v>18</v>
      </c>
    </row>
    <row r="12403" spans="1:6" x14ac:dyDescent="0.3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386"/>
        <v>6</v>
      </c>
      <c r="F12403">
        <f t="shared" si="387"/>
        <v>18</v>
      </c>
    </row>
    <row r="12404" spans="1:6" x14ac:dyDescent="0.3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386"/>
        <v>6</v>
      </c>
      <c r="F12404">
        <f t="shared" si="387"/>
        <v>18</v>
      </c>
    </row>
    <row r="12405" spans="1:6" x14ac:dyDescent="0.3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386"/>
        <v>6</v>
      </c>
      <c r="F12405">
        <f t="shared" si="387"/>
        <v>18</v>
      </c>
    </row>
    <row r="12406" spans="1:6" x14ac:dyDescent="0.3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386"/>
        <v>6</v>
      </c>
      <c r="F12406">
        <f t="shared" si="387"/>
        <v>18</v>
      </c>
    </row>
    <row r="12407" spans="1:6" x14ac:dyDescent="0.3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386"/>
        <v>6</v>
      </c>
      <c r="F12407">
        <f t="shared" si="387"/>
        <v>18</v>
      </c>
    </row>
    <row r="12408" spans="1:6" x14ac:dyDescent="0.3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386"/>
        <v>6</v>
      </c>
      <c r="F12408">
        <f t="shared" si="387"/>
        <v>18</v>
      </c>
    </row>
    <row r="12409" spans="1:6" x14ac:dyDescent="0.3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386"/>
        <v>6</v>
      </c>
      <c r="F12409">
        <f t="shared" si="387"/>
        <v>18</v>
      </c>
    </row>
    <row r="12410" spans="1:6" x14ac:dyDescent="0.3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386"/>
        <v>6</v>
      </c>
      <c r="F12410">
        <f t="shared" si="387"/>
        <v>18</v>
      </c>
    </row>
    <row r="12411" spans="1:6" x14ac:dyDescent="0.3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386"/>
        <v>6</v>
      </c>
      <c r="F12411">
        <f t="shared" si="387"/>
        <v>18</v>
      </c>
    </row>
    <row r="12412" spans="1:6" x14ac:dyDescent="0.3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386"/>
        <v>6</v>
      </c>
      <c r="F12412">
        <f t="shared" si="387"/>
        <v>18</v>
      </c>
    </row>
    <row r="12413" spans="1:6" x14ac:dyDescent="0.3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386"/>
        <v>6</v>
      </c>
      <c r="F12413">
        <f t="shared" si="387"/>
        <v>18</v>
      </c>
    </row>
    <row r="12414" spans="1:6" x14ac:dyDescent="0.3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386"/>
        <v>6</v>
      </c>
      <c r="F12414">
        <f t="shared" si="387"/>
        <v>18</v>
      </c>
    </row>
    <row r="12415" spans="1:6" x14ac:dyDescent="0.3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386"/>
        <v>6</v>
      </c>
      <c r="F12415">
        <f t="shared" si="387"/>
        <v>18</v>
      </c>
    </row>
    <row r="12416" spans="1:6" x14ac:dyDescent="0.3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386"/>
        <v>6</v>
      </c>
      <c r="F12416">
        <f t="shared" si="387"/>
        <v>18</v>
      </c>
    </row>
    <row r="12417" spans="1:6" x14ac:dyDescent="0.3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386"/>
        <v>6</v>
      </c>
      <c r="F12417">
        <f t="shared" si="387"/>
        <v>18</v>
      </c>
    </row>
    <row r="12418" spans="1:6" x14ac:dyDescent="0.3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386"/>
        <v>6</v>
      </c>
      <c r="F12418">
        <f t="shared" si="387"/>
        <v>18</v>
      </c>
    </row>
    <row r="12419" spans="1:6" x14ac:dyDescent="0.3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388">WEEKDAY(B12419,2)</f>
        <v>6</v>
      </c>
      <c r="F12419">
        <f t="shared" ref="F12419:F12482" si="389">WEEKNUM(B12419,2)</f>
        <v>18</v>
      </c>
    </row>
    <row r="12420" spans="1:6" x14ac:dyDescent="0.3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388"/>
        <v>6</v>
      </c>
      <c r="F12420">
        <f t="shared" si="389"/>
        <v>18</v>
      </c>
    </row>
    <row r="12421" spans="1:6" x14ac:dyDescent="0.3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388"/>
        <v>6</v>
      </c>
      <c r="F12421">
        <f t="shared" si="389"/>
        <v>18</v>
      </c>
    </row>
    <row r="12422" spans="1:6" x14ac:dyDescent="0.3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388"/>
        <v>6</v>
      </c>
      <c r="F12422">
        <f t="shared" si="389"/>
        <v>18</v>
      </c>
    </row>
    <row r="12423" spans="1:6" x14ac:dyDescent="0.3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388"/>
        <v>6</v>
      </c>
      <c r="F12423">
        <f t="shared" si="389"/>
        <v>18</v>
      </c>
    </row>
    <row r="12424" spans="1:6" x14ac:dyDescent="0.3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388"/>
        <v>6</v>
      </c>
      <c r="F12424">
        <f t="shared" si="389"/>
        <v>18</v>
      </c>
    </row>
    <row r="12425" spans="1:6" x14ac:dyDescent="0.3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388"/>
        <v>6</v>
      </c>
      <c r="F12425">
        <f t="shared" si="389"/>
        <v>18</v>
      </c>
    </row>
    <row r="12426" spans="1:6" x14ac:dyDescent="0.3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388"/>
        <v>6</v>
      </c>
      <c r="F12426">
        <f t="shared" si="389"/>
        <v>18</v>
      </c>
    </row>
    <row r="12427" spans="1:6" x14ac:dyDescent="0.3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388"/>
        <v>6</v>
      </c>
      <c r="F12427">
        <f t="shared" si="389"/>
        <v>18</v>
      </c>
    </row>
    <row r="12428" spans="1:6" x14ac:dyDescent="0.3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388"/>
        <v>6</v>
      </c>
      <c r="F12428">
        <f t="shared" si="389"/>
        <v>18</v>
      </c>
    </row>
    <row r="12429" spans="1:6" x14ac:dyDescent="0.3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388"/>
        <v>6</v>
      </c>
      <c r="F12429">
        <f t="shared" si="389"/>
        <v>18</v>
      </c>
    </row>
    <row r="12430" spans="1:6" x14ac:dyDescent="0.3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388"/>
        <v>6</v>
      </c>
      <c r="F12430">
        <f t="shared" si="389"/>
        <v>18</v>
      </c>
    </row>
    <row r="12431" spans="1:6" x14ac:dyDescent="0.3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388"/>
        <v>6</v>
      </c>
      <c r="F12431">
        <f t="shared" si="389"/>
        <v>18</v>
      </c>
    </row>
    <row r="12432" spans="1:6" x14ac:dyDescent="0.3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388"/>
        <v>6</v>
      </c>
      <c r="F12432">
        <f t="shared" si="389"/>
        <v>18</v>
      </c>
    </row>
    <row r="12433" spans="1:6" x14ac:dyDescent="0.3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388"/>
        <v>6</v>
      </c>
      <c r="F12433">
        <f t="shared" si="389"/>
        <v>18</v>
      </c>
    </row>
    <row r="12434" spans="1:6" x14ac:dyDescent="0.3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388"/>
        <v>6</v>
      </c>
      <c r="F12434">
        <f t="shared" si="389"/>
        <v>18</v>
      </c>
    </row>
    <row r="12435" spans="1:6" x14ac:dyDescent="0.3">
      <c r="A12435">
        <v>40516</v>
      </c>
      <c r="B12435" s="2">
        <v>44317.89420064725</v>
      </c>
      <c r="C12435">
        <v>2015</v>
      </c>
      <c r="D12435">
        <v>81725</v>
      </c>
      <c r="E12435">
        <f t="shared" si="388"/>
        <v>6</v>
      </c>
      <c r="F12435">
        <f t="shared" si="389"/>
        <v>18</v>
      </c>
    </row>
    <row r="12436" spans="1:6" x14ac:dyDescent="0.3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388"/>
        <v>6</v>
      </c>
      <c r="F12436">
        <f t="shared" si="389"/>
        <v>18</v>
      </c>
    </row>
    <row r="12437" spans="1:6" x14ac:dyDescent="0.3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388"/>
        <v>6</v>
      </c>
      <c r="F12437">
        <f t="shared" si="389"/>
        <v>18</v>
      </c>
    </row>
    <row r="12438" spans="1:6" x14ac:dyDescent="0.3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388"/>
        <v>6</v>
      </c>
      <c r="F12438">
        <f t="shared" si="389"/>
        <v>18</v>
      </c>
    </row>
    <row r="12439" spans="1:6" x14ac:dyDescent="0.3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388"/>
        <v>6</v>
      </c>
      <c r="F12439">
        <f t="shared" si="389"/>
        <v>18</v>
      </c>
    </row>
    <row r="12440" spans="1:6" x14ac:dyDescent="0.3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388"/>
        <v>6</v>
      </c>
      <c r="F12440">
        <f t="shared" si="389"/>
        <v>18</v>
      </c>
    </row>
    <row r="12441" spans="1:6" x14ac:dyDescent="0.3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388"/>
        <v>6</v>
      </c>
      <c r="F12441">
        <f t="shared" si="389"/>
        <v>18</v>
      </c>
    </row>
    <row r="12442" spans="1:6" x14ac:dyDescent="0.3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388"/>
        <v>6</v>
      </c>
      <c r="F12442">
        <f t="shared" si="389"/>
        <v>18</v>
      </c>
    </row>
    <row r="12443" spans="1:6" x14ac:dyDescent="0.3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388"/>
        <v>6</v>
      </c>
      <c r="F12443">
        <f t="shared" si="389"/>
        <v>18</v>
      </c>
    </row>
    <row r="12444" spans="1:6" x14ac:dyDescent="0.3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388"/>
        <v>6</v>
      </c>
      <c r="F12444">
        <f t="shared" si="389"/>
        <v>18</v>
      </c>
    </row>
    <row r="12445" spans="1:6" x14ac:dyDescent="0.3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388"/>
        <v>6</v>
      </c>
      <c r="F12445">
        <f t="shared" si="389"/>
        <v>18</v>
      </c>
    </row>
    <row r="12446" spans="1:6" x14ac:dyDescent="0.3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388"/>
        <v>6</v>
      </c>
      <c r="F12446">
        <f t="shared" si="389"/>
        <v>18</v>
      </c>
    </row>
    <row r="12447" spans="1:6" x14ac:dyDescent="0.3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388"/>
        <v>6</v>
      </c>
      <c r="F12447">
        <f t="shared" si="389"/>
        <v>18</v>
      </c>
    </row>
    <row r="12448" spans="1:6" x14ac:dyDescent="0.3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388"/>
        <v>6</v>
      </c>
      <c r="F12448">
        <f t="shared" si="389"/>
        <v>18</v>
      </c>
    </row>
    <row r="12449" spans="1:6" x14ac:dyDescent="0.3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388"/>
        <v>6</v>
      </c>
      <c r="F12449">
        <f t="shared" si="389"/>
        <v>18</v>
      </c>
    </row>
    <row r="12450" spans="1:6" x14ac:dyDescent="0.3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388"/>
        <v>6</v>
      </c>
      <c r="F12450">
        <f t="shared" si="389"/>
        <v>18</v>
      </c>
    </row>
    <row r="12451" spans="1:6" x14ac:dyDescent="0.3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388"/>
        <v>6</v>
      </c>
      <c r="F12451">
        <f t="shared" si="389"/>
        <v>18</v>
      </c>
    </row>
    <row r="12452" spans="1:6" x14ac:dyDescent="0.3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388"/>
        <v>6</v>
      </c>
      <c r="F12452">
        <f t="shared" si="389"/>
        <v>18</v>
      </c>
    </row>
    <row r="12453" spans="1:6" x14ac:dyDescent="0.3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388"/>
        <v>6</v>
      </c>
      <c r="F12453">
        <f t="shared" si="389"/>
        <v>18</v>
      </c>
    </row>
    <row r="12454" spans="1:6" x14ac:dyDescent="0.3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388"/>
        <v>6</v>
      </c>
      <c r="F12454">
        <f t="shared" si="389"/>
        <v>18</v>
      </c>
    </row>
    <row r="12455" spans="1:6" x14ac:dyDescent="0.3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388"/>
        <v>6</v>
      </c>
      <c r="F12455">
        <f t="shared" si="389"/>
        <v>18</v>
      </c>
    </row>
    <row r="12456" spans="1:6" x14ac:dyDescent="0.3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388"/>
        <v>6</v>
      </c>
      <c r="F12456">
        <f t="shared" si="389"/>
        <v>18</v>
      </c>
    </row>
    <row r="12457" spans="1:6" x14ac:dyDescent="0.3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388"/>
        <v>6</v>
      </c>
      <c r="F12457">
        <f t="shared" si="389"/>
        <v>18</v>
      </c>
    </row>
    <row r="12458" spans="1:6" x14ac:dyDescent="0.3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388"/>
        <v>6</v>
      </c>
      <c r="F12458">
        <f t="shared" si="389"/>
        <v>18</v>
      </c>
    </row>
    <row r="12459" spans="1:6" x14ac:dyDescent="0.3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388"/>
        <v>6</v>
      </c>
      <c r="F12459">
        <f t="shared" si="389"/>
        <v>18</v>
      </c>
    </row>
    <row r="12460" spans="1:6" x14ac:dyDescent="0.3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388"/>
        <v>6</v>
      </c>
      <c r="F12460">
        <f t="shared" si="389"/>
        <v>18</v>
      </c>
    </row>
    <row r="12461" spans="1:6" x14ac:dyDescent="0.3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388"/>
        <v>6</v>
      </c>
      <c r="F12461">
        <f t="shared" si="389"/>
        <v>18</v>
      </c>
    </row>
    <row r="12462" spans="1:6" x14ac:dyDescent="0.3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388"/>
        <v>6</v>
      </c>
      <c r="F12462">
        <f t="shared" si="389"/>
        <v>18</v>
      </c>
    </row>
    <row r="12463" spans="1:6" x14ac:dyDescent="0.3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388"/>
        <v>6</v>
      </c>
      <c r="F12463">
        <f t="shared" si="389"/>
        <v>18</v>
      </c>
    </row>
    <row r="12464" spans="1:6" x14ac:dyDescent="0.3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388"/>
        <v>6</v>
      </c>
      <c r="F12464">
        <f t="shared" si="389"/>
        <v>18</v>
      </c>
    </row>
    <row r="12465" spans="1:6" x14ac:dyDescent="0.3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388"/>
        <v>6</v>
      </c>
      <c r="F12465">
        <f t="shared" si="389"/>
        <v>18</v>
      </c>
    </row>
    <row r="12466" spans="1:6" x14ac:dyDescent="0.3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388"/>
        <v>6</v>
      </c>
      <c r="F12466">
        <f t="shared" si="389"/>
        <v>18</v>
      </c>
    </row>
    <row r="12467" spans="1:6" x14ac:dyDescent="0.3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388"/>
        <v>6</v>
      </c>
      <c r="F12467">
        <f t="shared" si="389"/>
        <v>18</v>
      </c>
    </row>
    <row r="12468" spans="1:6" x14ac:dyDescent="0.3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388"/>
        <v>6</v>
      </c>
      <c r="F12468">
        <f t="shared" si="389"/>
        <v>18</v>
      </c>
    </row>
    <row r="12469" spans="1:6" x14ac:dyDescent="0.3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388"/>
        <v>6</v>
      </c>
      <c r="F12469">
        <f t="shared" si="389"/>
        <v>18</v>
      </c>
    </row>
    <row r="12470" spans="1:6" x14ac:dyDescent="0.3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388"/>
        <v>6</v>
      </c>
      <c r="F12470">
        <f t="shared" si="389"/>
        <v>18</v>
      </c>
    </row>
    <row r="12471" spans="1:6" x14ac:dyDescent="0.3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388"/>
        <v>6</v>
      </c>
      <c r="F12471">
        <f t="shared" si="389"/>
        <v>18</v>
      </c>
    </row>
    <row r="12472" spans="1:6" x14ac:dyDescent="0.3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388"/>
        <v>6</v>
      </c>
      <c r="F12472">
        <f t="shared" si="389"/>
        <v>18</v>
      </c>
    </row>
    <row r="12473" spans="1:6" x14ac:dyDescent="0.3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388"/>
        <v>6</v>
      </c>
      <c r="F12473">
        <f t="shared" si="389"/>
        <v>18</v>
      </c>
    </row>
    <row r="12474" spans="1:6" x14ac:dyDescent="0.3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388"/>
        <v>6</v>
      </c>
      <c r="F12474">
        <f t="shared" si="389"/>
        <v>18</v>
      </c>
    </row>
    <row r="12475" spans="1:6" x14ac:dyDescent="0.3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388"/>
        <v>6</v>
      </c>
      <c r="F12475">
        <f t="shared" si="389"/>
        <v>18</v>
      </c>
    </row>
    <row r="12476" spans="1:6" x14ac:dyDescent="0.3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388"/>
        <v>6</v>
      </c>
      <c r="F12476">
        <f t="shared" si="389"/>
        <v>18</v>
      </c>
    </row>
    <row r="12477" spans="1:6" x14ac:dyDescent="0.3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388"/>
        <v>6</v>
      </c>
      <c r="F12477">
        <f t="shared" si="389"/>
        <v>18</v>
      </c>
    </row>
    <row r="12478" spans="1:6" x14ac:dyDescent="0.3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388"/>
        <v>6</v>
      </c>
      <c r="F12478">
        <f t="shared" si="389"/>
        <v>18</v>
      </c>
    </row>
    <row r="12479" spans="1:6" x14ac:dyDescent="0.3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388"/>
        <v>6</v>
      </c>
      <c r="F12479">
        <f t="shared" si="389"/>
        <v>18</v>
      </c>
    </row>
    <row r="12480" spans="1:6" x14ac:dyDescent="0.3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388"/>
        <v>6</v>
      </c>
      <c r="F12480">
        <f t="shared" si="389"/>
        <v>18</v>
      </c>
    </row>
    <row r="12481" spans="1:6" x14ac:dyDescent="0.3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388"/>
        <v>6</v>
      </c>
      <c r="F12481">
        <f t="shared" si="389"/>
        <v>18</v>
      </c>
    </row>
    <row r="12482" spans="1:6" x14ac:dyDescent="0.3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388"/>
        <v>6</v>
      </c>
      <c r="F12482">
        <f t="shared" si="389"/>
        <v>18</v>
      </c>
    </row>
    <row r="12483" spans="1:6" x14ac:dyDescent="0.3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390">WEEKDAY(B12483,2)</f>
        <v>6</v>
      </c>
      <c r="F12483">
        <f t="shared" ref="F12483:F12546" si="391">WEEKNUM(B12483,2)</f>
        <v>18</v>
      </c>
    </row>
    <row r="12484" spans="1:6" x14ac:dyDescent="0.3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390"/>
        <v>6</v>
      </c>
      <c r="F12484">
        <f t="shared" si="391"/>
        <v>18</v>
      </c>
    </row>
    <row r="12485" spans="1:6" x14ac:dyDescent="0.3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390"/>
        <v>6</v>
      </c>
      <c r="F12485">
        <f t="shared" si="391"/>
        <v>18</v>
      </c>
    </row>
    <row r="12486" spans="1:6" x14ac:dyDescent="0.3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390"/>
        <v>6</v>
      </c>
      <c r="F12486">
        <f t="shared" si="391"/>
        <v>18</v>
      </c>
    </row>
    <row r="12487" spans="1:6" x14ac:dyDescent="0.3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390"/>
        <v>6</v>
      </c>
      <c r="F12487">
        <f t="shared" si="391"/>
        <v>18</v>
      </c>
    </row>
    <row r="12488" spans="1:6" x14ac:dyDescent="0.3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390"/>
        <v>6</v>
      </c>
      <c r="F12488">
        <f t="shared" si="391"/>
        <v>18</v>
      </c>
    </row>
    <row r="12489" spans="1:6" x14ac:dyDescent="0.3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390"/>
        <v>6</v>
      </c>
      <c r="F12489">
        <f t="shared" si="391"/>
        <v>18</v>
      </c>
    </row>
    <row r="12490" spans="1:6" x14ac:dyDescent="0.3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390"/>
        <v>6</v>
      </c>
      <c r="F12490">
        <f t="shared" si="391"/>
        <v>18</v>
      </c>
    </row>
    <row r="12491" spans="1:6" x14ac:dyDescent="0.3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390"/>
        <v>6</v>
      </c>
      <c r="F12491">
        <f t="shared" si="391"/>
        <v>18</v>
      </c>
    </row>
    <row r="12492" spans="1:6" x14ac:dyDescent="0.3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390"/>
        <v>6</v>
      </c>
      <c r="F12492">
        <f t="shared" si="391"/>
        <v>18</v>
      </c>
    </row>
    <row r="12493" spans="1:6" x14ac:dyDescent="0.3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390"/>
        <v>6</v>
      </c>
      <c r="F12493">
        <f t="shared" si="391"/>
        <v>18</v>
      </c>
    </row>
    <row r="12494" spans="1:6" x14ac:dyDescent="0.3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390"/>
        <v>6</v>
      </c>
      <c r="F12494">
        <f t="shared" si="391"/>
        <v>18</v>
      </c>
    </row>
    <row r="12495" spans="1:6" x14ac:dyDescent="0.3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390"/>
        <v>6</v>
      </c>
      <c r="F12495">
        <f t="shared" si="391"/>
        <v>18</v>
      </c>
    </row>
    <row r="12496" spans="1:6" x14ac:dyDescent="0.3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390"/>
        <v>6</v>
      </c>
      <c r="F12496">
        <f t="shared" si="391"/>
        <v>18</v>
      </c>
    </row>
    <row r="12497" spans="1:6" x14ac:dyDescent="0.3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390"/>
        <v>6</v>
      </c>
      <c r="F12497">
        <f t="shared" si="391"/>
        <v>18</v>
      </c>
    </row>
    <row r="12498" spans="1:6" x14ac:dyDescent="0.3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390"/>
        <v>6</v>
      </c>
      <c r="F12498">
        <f t="shared" si="391"/>
        <v>18</v>
      </c>
    </row>
    <row r="12499" spans="1:6" x14ac:dyDescent="0.3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390"/>
        <v>6</v>
      </c>
      <c r="F12499">
        <f t="shared" si="391"/>
        <v>18</v>
      </c>
    </row>
    <row r="12500" spans="1:6" x14ac:dyDescent="0.3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390"/>
        <v>6</v>
      </c>
      <c r="F12500">
        <f t="shared" si="391"/>
        <v>18</v>
      </c>
    </row>
    <row r="12501" spans="1:6" x14ac:dyDescent="0.3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390"/>
        <v>6</v>
      </c>
      <c r="F12501">
        <f t="shared" si="391"/>
        <v>18</v>
      </c>
    </row>
    <row r="12502" spans="1:6" x14ac:dyDescent="0.3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390"/>
        <v>6</v>
      </c>
      <c r="F12502">
        <f t="shared" si="391"/>
        <v>18</v>
      </c>
    </row>
    <row r="12503" spans="1:6" x14ac:dyDescent="0.3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390"/>
        <v>6</v>
      </c>
      <c r="F12503">
        <f t="shared" si="391"/>
        <v>18</v>
      </c>
    </row>
    <row r="12504" spans="1:6" x14ac:dyDescent="0.3">
      <c r="A12504">
        <v>40727</v>
      </c>
      <c r="B12504" s="2">
        <v>44317.962</v>
      </c>
      <c r="C12504">
        <v>118350</v>
      </c>
      <c r="D12504">
        <v>470762</v>
      </c>
      <c r="E12504">
        <f t="shared" si="390"/>
        <v>6</v>
      </c>
      <c r="F12504">
        <f t="shared" si="391"/>
        <v>18</v>
      </c>
    </row>
    <row r="12505" spans="1:6" x14ac:dyDescent="0.3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390"/>
        <v>6</v>
      </c>
      <c r="F12505">
        <f t="shared" si="391"/>
        <v>18</v>
      </c>
    </row>
    <row r="12506" spans="1:6" x14ac:dyDescent="0.3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390"/>
        <v>6</v>
      </c>
      <c r="F12506">
        <f t="shared" si="391"/>
        <v>18</v>
      </c>
    </row>
    <row r="12507" spans="1:6" x14ac:dyDescent="0.3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390"/>
        <v>6</v>
      </c>
      <c r="F12507">
        <f t="shared" si="391"/>
        <v>18</v>
      </c>
    </row>
    <row r="12508" spans="1:6" x14ac:dyDescent="0.3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390"/>
        <v>6</v>
      </c>
      <c r="F12508">
        <f t="shared" si="391"/>
        <v>18</v>
      </c>
    </row>
    <row r="12509" spans="1:6" x14ac:dyDescent="0.3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390"/>
        <v>6</v>
      </c>
      <c r="F12509">
        <f t="shared" si="391"/>
        <v>18</v>
      </c>
    </row>
    <row r="12510" spans="1:6" x14ac:dyDescent="0.3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390"/>
        <v>6</v>
      </c>
      <c r="F12510">
        <f t="shared" si="391"/>
        <v>18</v>
      </c>
    </row>
    <row r="12511" spans="1:6" x14ac:dyDescent="0.3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390"/>
        <v>6</v>
      </c>
      <c r="F12511">
        <f t="shared" si="391"/>
        <v>18</v>
      </c>
    </row>
    <row r="12512" spans="1:6" x14ac:dyDescent="0.3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390"/>
        <v>6</v>
      </c>
      <c r="F12512">
        <f t="shared" si="391"/>
        <v>18</v>
      </c>
    </row>
    <row r="12513" spans="1:6" x14ac:dyDescent="0.3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390"/>
        <v>6</v>
      </c>
      <c r="F12513">
        <f t="shared" si="391"/>
        <v>18</v>
      </c>
    </row>
    <row r="12514" spans="1:6" x14ac:dyDescent="0.3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390"/>
        <v>6</v>
      </c>
      <c r="F12514">
        <f t="shared" si="391"/>
        <v>18</v>
      </c>
    </row>
    <row r="12515" spans="1:6" x14ac:dyDescent="0.3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390"/>
        <v>6</v>
      </c>
      <c r="F12515">
        <f t="shared" si="391"/>
        <v>18</v>
      </c>
    </row>
    <row r="12516" spans="1:6" x14ac:dyDescent="0.3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390"/>
        <v>6</v>
      </c>
      <c r="F12516">
        <f t="shared" si="391"/>
        <v>18</v>
      </c>
    </row>
    <row r="12517" spans="1:6" x14ac:dyDescent="0.3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390"/>
        <v>6</v>
      </c>
      <c r="F12517">
        <f t="shared" si="391"/>
        <v>18</v>
      </c>
    </row>
    <row r="12518" spans="1:6" x14ac:dyDescent="0.3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390"/>
        <v>6</v>
      </c>
      <c r="F12518">
        <f t="shared" si="391"/>
        <v>18</v>
      </c>
    </row>
    <row r="12519" spans="1:6" x14ac:dyDescent="0.3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390"/>
        <v>6</v>
      </c>
      <c r="F12519">
        <f t="shared" si="391"/>
        <v>18</v>
      </c>
    </row>
    <row r="12520" spans="1:6" x14ac:dyDescent="0.3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390"/>
        <v>6</v>
      </c>
      <c r="F12520">
        <f t="shared" si="391"/>
        <v>18</v>
      </c>
    </row>
    <row r="12521" spans="1:6" x14ac:dyDescent="0.3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390"/>
        <v>6</v>
      </c>
      <c r="F12521">
        <f t="shared" si="391"/>
        <v>18</v>
      </c>
    </row>
    <row r="12522" spans="1:6" x14ac:dyDescent="0.3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390"/>
        <v>6</v>
      </c>
      <c r="F12522">
        <f t="shared" si="391"/>
        <v>18</v>
      </c>
    </row>
    <row r="12523" spans="1:6" x14ac:dyDescent="0.3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390"/>
        <v>6</v>
      </c>
      <c r="F12523">
        <f t="shared" si="391"/>
        <v>18</v>
      </c>
    </row>
    <row r="12524" spans="1:6" x14ac:dyDescent="0.3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390"/>
        <v>6</v>
      </c>
      <c r="F12524">
        <f t="shared" si="391"/>
        <v>18</v>
      </c>
    </row>
    <row r="12525" spans="1:6" x14ac:dyDescent="0.3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390"/>
        <v>6</v>
      </c>
      <c r="F12525">
        <f t="shared" si="391"/>
        <v>18</v>
      </c>
    </row>
    <row r="12526" spans="1:6" x14ac:dyDescent="0.3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390"/>
        <v>6</v>
      </c>
      <c r="F12526">
        <f t="shared" si="391"/>
        <v>18</v>
      </c>
    </row>
    <row r="12527" spans="1:6" x14ac:dyDescent="0.3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390"/>
        <v>6</v>
      </c>
      <c r="F12527">
        <f t="shared" si="391"/>
        <v>18</v>
      </c>
    </row>
    <row r="12528" spans="1:6" x14ac:dyDescent="0.3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390"/>
        <v>6</v>
      </c>
      <c r="F12528">
        <f t="shared" si="391"/>
        <v>18</v>
      </c>
    </row>
    <row r="12529" spans="1:6" x14ac:dyDescent="0.3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390"/>
        <v>6</v>
      </c>
      <c r="F12529">
        <f t="shared" si="391"/>
        <v>18</v>
      </c>
    </row>
    <row r="12530" spans="1:6" x14ac:dyDescent="0.3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390"/>
        <v>6</v>
      </c>
      <c r="F12530">
        <f t="shared" si="391"/>
        <v>18</v>
      </c>
    </row>
    <row r="12531" spans="1:6" x14ac:dyDescent="0.3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390"/>
        <v>6</v>
      </c>
      <c r="F12531">
        <f t="shared" si="391"/>
        <v>18</v>
      </c>
    </row>
    <row r="12532" spans="1:6" x14ac:dyDescent="0.3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390"/>
        <v>6</v>
      </c>
      <c r="F12532">
        <f t="shared" si="391"/>
        <v>18</v>
      </c>
    </row>
    <row r="12533" spans="1:6" x14ac:dyDescent="0.3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390"/>
        <v>6</v>
      </c>
      <c r="F12533">
        <f t="shared" si="391"/>
        <v>18</v>
      </c>
    </row>
    <row r="12534" spans="1:6" x14ac:dyDescent="0.3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390"/>
        <v>6</v>
      </c>
      <c r="F12534">
        <f t="shared" si="391"/>
        <v>18</v>
      </c>
    </row>
    <row r="12535" spans="1:6" x14ac:dyDescent="0.3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390"/>
        <v>6</v>
      </c>
      <c r="F12535">
        <f t="shared" si="391"/>
        <v>18</v>
      </c>
    </row>
    <row r="12536" spans="1:6" x14ac:dyDescent="0.3">
      <c r="A12536">
        <v>40817</v>
      </c>
      <c r="B12536" s="2">
        <v>44318</v>
      </c>
      <c r="C12536">
        <v>157690</v>
      </c>
      <c r="D12536">
        <v>183290</v>
      </c>
      <c r="E12536">
        <f t="shared" si="390"/>
        <v>7</v>
      </c>
      <c r="F12536">
        <f t="shared" si="391"/>
        <v>18</v>
      </c>
    </row>
    <row r="12537" spans="1:6" x14ac:dyDescent="0.3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390"/>
        <v>7</v>
      </c>
      <c r="F12537">
        <f t="shared" si="391"/>
        <v>18</v>
      </c>
    </row>
    <row r="12538" spans="1:6" x14ac:dyDescent="0.3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390"/>
        <v>7</v>
      </c>
      <c r="F12538">
        <f t="shared" si="391"/>
        <v>18</v>
      </c>
    </row>
    <row r="12539" spans="1:6" x14ac:dyDescent="0.3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390"/>
        <v>7</v>
      </c>
      <c r="F12539">
        <f t="shared" si="391"/>
        <v>18</v>
      </c>
    </row>
    <row r="12540" spans="1:6" x14ac:dyDescent="0.3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390"/>
        <v>7</v>
      </c>
      <c r="F12540">
        <f t="shared" si="391"/>
        <v>18</v>
      </c>
    </row>
    <row r="12541" spans="1:6" x14ac:dyDescent="0.3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390"/>
        <v>7</v>
      </c>
      <c r="F12541">
        <f t="shared" si="391"/>
        <v>18</v>
      </c>
    </row>
    <row r="12542" spans="1:6" x14ac:dyDescent="0.3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390"/>
        <v>7</v>
      </c>
      <c r="F12542">
        <f t="shared" si="391"/>
        <v>18</v>
      </c>
    </row>
    <row r="12543" spans="1:6" x14ac:dyDescent="0.3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390"/>
        <v>7</v>
      </c>
      <c r="F12543">
        <f t="shared" si="391"/>
        <v>18</v>
      </c>
    </row>
    <row r="12544" spans="1:6" x14ac:dyDescent="0.3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390"/>
        <v>7</v>
      </c>
      <c r="F12544">
        <f t="shared" si="391"/>
        <v>18</v>
      </c>
    </row>
    <row r="12545" spans="1:6" x14ac:dyDescent="0.3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390"/>
        <v>7</v>
      </c>
      <c r="F12545">
        <f t="shared" si="391"/>
        <v>18</v>
      </c>
    </row>
    <row r="12546" spans="1:6" x14ac:dyDescent="0.3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390"/>
        <v>7</v>
      </c>
      <c r="F12546">
        <f t="shared" si="391"/>
        <v>18</v>
      </c>
    </row>
    <row r="12547" spans="1:6" x14ac:dyDescent="0.3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392">WEEKDAY(B12547,2)</f>
        <v>7</v>
      </c>
      <c r="F12547">
        <f t="shared" ref="F12547:F12610" si="393">WEEKNUM(B12547,2)</f>
        <v>18</v>
      </c>
    </row>
    <row r="12548" spans="1:6" x14ac:dyDescent="0.3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392"/>
        <v>7</v>
      </c>
      <c r="F12548">
        <f t="shared" si="393"/>
        <v>18</v>
      </c>
    </row>
    <row r="12549" spans="1:6" x14ac:dyDescent="0.3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392"/>
        <v>7</v>
      </c>
      <c r="F12549">
        <f t="shared" si="393"/>
        <v>18</v>
      </c>
    </row>
    <row r="12550" spans="1:6" x14ac:dyDescent="0.3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392"/>
        <v>7</v>
      </c>
      <c r="F12550">
        <f t="shared" si="393"/>
        <v>18</v>
      </c>
    </row>
    <row r="12551" spans="1:6" x14ac:dyDescent="0.3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392"/>
        <v>7</v>
      </c>
      <c r="F12551">
        <f t="shared" si="393"/>
        <v>18</v>
      </c>
    </row>
    <row r="12552" spans="1:6" x14ac:dyDescent="0.3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392"/>
        <v>7</v>
      </c>
      <c r="F12552">
        <f t="shared" si="393"/>
        <v>18</v>
      </c>
    </row>
    <row r="12553" spans="1:6" x14ac:dyDescent="0.3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392"/>
        <v>7</v>
      </c>
      <c r="F12553">
        <f t="shared" si="393"/>
        <v>18</v>
      </c>
    </row>
    <row r="12554" spans="1:6" x14ac:dyDescent="0.3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392"/>
        <v>7</v>
      </c>
      <c r="F12554">
        <f t="shared" si="393"/>
        <v>18</v>
      </c>
    </row>
    <row r="12555" spans="1:6" x14ac:dyDescent="0.3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392"/>
        <v>7</v>
      </c>
      <c r="F12555">
        <f t="shared" si="393"/>
        <v>18</v>
      </c>
    </row>
    <row r="12556" spans="1:6" x14ac:dyDescent="0.3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392"/>
        <v>7</v>
      </c>
      <c r="F12556">
        <f t="shared" si="393"/>
        <v>18</v>
      </c>
    </row>
    <row r="12557" spans="1:6" x14ac:dyDescent="0.3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392"/>
        <v>7</v>
      </c>
      <c r="F12557">
        <f t="shared" si="393"/>
        <v>18</v>
      </c>
    </row>
    <row r="12558" spans="1:6" x14ac:dyDescent="0.3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392"/>
        <v>7</v>
      </c>
      <c r="F12558">
        <f t="shared" si="393"/>
        <v>18</v>
      </c>
    </row>
    <row r="12559" spans="1:6" x14ac:dyDescent="0.3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392"/>
        <v>7</v>
      </c>
      <c r="F12559">
        <f t="shared" si="393"/>
        <v>18</v>
      </c>
    </row>
    <row r="12560" spans="1:6" x14ac:dyDescent="0.3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392"/>
        <v>7</v>
      </c>
      <c r="F12560">
        <f t="shared" si="393"/>
        <v>18</v>
      </c>
    </row>
    <row r="12561" spans="1:6" x14ac:dyDescent="0.3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392"/>
        <v>7</v>
      </c>
      <c r="F12561">
        <f t="shared" si="393"/>
        <v>18</v>
      </c>
    </row>
    <row r="12562" spans="1:6" x14ac:dyDescent="0.3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392"/>
        <v>7</v>
      </c>
      <c r="F12562">
        <f t="shared" si="393"/>
        <v>18</v>
      </c>
    </row>
    <row r="12563" spans="1:6" x14ac:dyDescent="0.3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392"/>
        <v>7</v>
      </c>
      <c r="F12563">
        <f t="shared" si="393"/>
        <v>18</v>
      </c>
    </row>
    <row r="12564" spans="1:6" x14ac:dyDescent="0.3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392"/>
        <v>7</v>
      </c>
      <c r="F12564">
        <f t="shared" si="393"/>
        <v>18</v>
      </c>
    </row>
    <row r="12565" spans="1:6" x14ac:dyDescent="0.3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392"/>
        <v>7</v>
      </c>
      <c r="F12565">
        <f t="shared" si="393"/>
        <v>18</v>
      </c>
    </row>
    <row r="12566" spans="1:6" x14ac:dyDescent="0.3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392"/>
        <v>7</v>
      </c>
      <c r="F12566">
        <f t="shared" si="393"/>
        <v>18</v>
      </c>
    </row>
    <row r="12567" spans="1:6" x14ac:dyDescent="0.3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392"/>
        <v>7</v>
      </c>
      <c r="F12567">
        <f t="shared" si="393"/>
        <v>18</v>
      </c>
    </row>
    <row r="12568" spans="1:6" x14ac:dyDescent="0.3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392"/>
        <v>7</v>
      </c>
      <c r="F12568">
        <f t="shared" si="393"/>
        <v>18</v>
      </c>
    </row>
    <row r="12569" spans="1:6" x14ac:dyDescent="0.3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392"/>
        <v>7</v>
      </c>
      <c r="F12569">
        <f t="shared" si="393"/>
        <v>18</v>
      </c>
    </row>
    <row r="12570" spans="1:6" x14ac:dyDescent="0.3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392"/>
        <v>7</v>
      </c>
      <c r="F12570">
        <f t="shared" si="393"/>
        <v>18</v>
      </c>
    </row>
    <row r="12571" spans="1:6" x14ac:dyDescent="0.3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392"/>
        <v>7</v>
      </c>
      <c r="F12571">
        <f t="shared" si="393"/>
        <v>18</v>
      </c>
    </row>
    <row r="12572" spans="1:6" x14ac:dyDescent="0.3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392"/>
        <v>7</v>
      </c>
      <c r="F12572">
        <f t="shared" si="393"/>
        <v>18</v>
      </c>
    </row>
    <row r="12573" spans="1:6" x14ac:dyDescent="0.3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392"/>
        <v>7</v>
      </c>
      <c r="F12573">
        <f t="shared" si="393"/>
        <v>18</v>
      </c>
    </row>
    <row r="12574" spans="1:6" x14ac:dyDescent="0.3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392"/>
        <v>7</v>
      </c>
      <c r="F12574">
        <f t="shared" si="393"/>
        <v>18</v>
      </c>
    </row>
    <row r="12575" spans="1:6" x14ac:dyDescent="0.3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392"/>
        <v>7</v>
      </c>
      <c r="F12575">
        <f t="shared" si="393"/>
        <v>18</v>
      </c>
    </row>
    <row r="12576" spans="1:6" x14ac:dyDescent="0.3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392"/>
        <v>7</v>
      </c>
      <c r="F12576">
        <f t="shared" si="393"/>
        <v>18</v>
      </c>
    </row>
    <row r="12577" spans="1:6" x14ac:dyDescent="0.3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392"/>
        <v>7</v>
      </c>
      <c r="F12577">
        <f t="shared" si="393"/>
        <v>18</v>
      </c>
    </row>
    <row r="12578" spans="1:6" x14ac:dyDescent="0.3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392"/>
        <v>7</v>
      </c>
      <c r="F12578">
        <f t="shared" si="393"/>
        <v>18</v>
      </c>
    </row>
    <row r="12579" spans="1:6" x14ac:dyDescent="0.3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392"/>
        <v>7</v>
      </c>
      <c r="F12579">
        <f t="shared" si="393"/>
        <v>18</v>
      </c>
    </row>
    <row r="12580" spans="1:6" x14ac:dyDescent="0.3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392"/>
        <v>7</v>
      </c>
      <c r="F12580">
        <f t="shared" si="393"/>
        <v>18</v>
      </c>
    </row>
    <row r="12581" spans="1:6" x14ac:dyDescent="0.3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392"/>
        <v>7</v>
      </c>
      <c r="F12581">
        <f t="shared" si="393"/>
        <v>18</v>
      </c>
    </row>
    <row r="12582" spans="1:6" x14ac:dyDescent="0.3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392"/>
        <v>7</v>
      </c>
      <c r="F12582">
        <f t="shared" si="393"/>
        <v>18</v>
      </c>
    </row>
    <row r="12583" spans="1:6" x14ac:dyDescent="0.3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392"/>
        <v>7</v>
      </c>
      <c r="F12583">
        <f t="shared" si="393"/>
        <v>18</v>
      </c>
    </row>
    <row r="12584" spans="1:6" x14ac:dyDescent="0.3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392"/>
        <v>7</v>
      </c>
      <c r="F12584">
        <f t="shared" si="393"/>
        <v>18</v>
      </c>
    </row>
    <row r="12585" spans="1:6" x14ac:dyDescent="0.3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392"/>
        <v>7</v>
      </c>
      <c r="F12585">
        <f t="shared" si="393"/>
        <v>18</v>
      </c>
    </row>
    <row r="12586" spans="1:6" x14ac:dyDescent="0.3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392"/>
        <v>7</v>
      </c>
      <c r="F12586">
        <f t="shared" si="393"/>
        <v>18</v>
      </c>
    </row>
    <row r="12587" spans="1:6" x14ac:dyDescent="0.3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392"/>
        <v>7</v>
      </c>
      <c r="F12587">
        <f t="shared" si="393"/>
        <v>18</v>
      </c>
    </row>
    <row r="12588" spans="1:6" x14ac:dyDescent="0.3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392"/>
        <v>7</v>
      </c>
      <c r="F12588">
        <f t="shared" si="393"/>
        <v>18</v>
      </c>
    </row>
    <row r="12589" spans="1:6" x14ac:dyDescent="0.3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392"/>
        <v>7</v>
      </c>
      <c r="F12589">
        <f t="shared" si="393"/>
        <v>18</v>
      </c>
    </row>
    <row r="12590" spans="1:6" x14ac:dyDescent="0.3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392"/>
        <v>7</v>
      </c>
      <c r="F12590">
        <f t="shared" si="393"/>
        <v>18</v>
      </c>
    </row>
    <row r="12591" spans="1:6" x14ac:dyDescent="0.3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392"/>
        <v>7</v>
      </c>
      <c r="F12591">
        <f t="shared" si="393"/>
        <v>18</v>
      </c>
    </row>
    <row r="12592" spans="1:6" x14ac:dyDescent="0.3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392"/>
        <v>7</v>
      </c>
      <c r="F12592">
        <f t="shared" si="393"/>
        <v>18</v>
      </c>
    </row>
    <row r="12593" spans="1:6" x14ac:dyDescent="0.3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392"/>
        <v>7</v>
      </c>
      <c r="F12593">
        <f t="shared" si="393"/>
        <v>18</v>
      </c>
    </row>
    <row r="12594" spans="1:6" x14ac:dyDescent="0.3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392"/>
        <v>7</v>
      </c>
      <c r="F12594">
        <f t="shared" si="393"/>
        <v>18</v>
      </c>
    </row>
    <row r="12595" spans="1:6" x14ac:dyDescent="0.3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392"/>
        <v>7</v>
      </c>
      <c r="F12595">
        <f t="shared" si="393"/>
        <v>18</v>
      </c>
    </row>
    <row r="12596" spans="1:6" x14ac:dyDescent="0.3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392"/>
        <v>7</v>
      </c>
      <c r="F12596">
        <f t="shared" si="393"/>
        <v>18</v>
      </c>
    </row>
    <row r="12597" spans="1:6" x14ac:dyDescent="0.3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392"/>
        <v>7</v>
      </c>
      <c r="F12597">
        <f t="shared" si="393"/>
        <v>18</v>
      </c>
    </row>
    <row r="12598" spans="1:6" x14ac:dyDescent="0.3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392"/>
        <v>7</v>
      </c>
      <c r="F12598">
        <f t="shared" si="393"/>
        <v>18</v>
      </c>
    </row>
    <row r="12599" spans="1:6" x14ac:dyDescent="0.3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392"/>
        <v>7</v>
      </c>
      <c r="F12599">
        <f t="shared" si="393"/>
        <v>18</v>
      </c>
    </row>
    <row r="12600" spans="1:6" x14ac:dyDescent="0.3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392"/>
        <v>7</v>
      </c>
      <c r="F12600">
        <f t="shared" si="393"/>
        <v>18</v>
      </c>
    </row>
    <row r="12601" spans="1:6" x14ac:dyDescent="0.3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392"/>
        <v>7</v>
      </c>
      <c r="F12601">
        <f t="shared" si="393"/>
        <v>18</v>
      </c>
    </row>
    <row r="12602" spans="1:6" x14ac:dyDescent="0.3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392"/>
        <v>7</v>
      </c>
      <c r="F12602">
        <f t="shared" si="393"/>
        <v>18</v>
      </c>
    </row>
    <row r="12603" spans="1:6" x14ac:dyDescent="0.3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392"/>
        <v>7</v>
      </c>
      <c r="F12603">
        <f t="shared" si="393"/>
        <v>18</v>
      </c>
    </row>
    <row r="12604" spans="1:6" x14ac:dyDescent="0.3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392"/>
        <v>7</v>
      </c>
      <c r="F12604">
        <f t="shared" si="393"/>
        <v>18</v>
      </c>
    </row>
    <row r="12605" spans="1:6" x14ac:dyDescent="0.3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392"/>
        <v>7</v>
      </c>
      <c r="F12605">
        <f t="shared" si="393"/>
        <v>18</v>
      </c>
    </row>
    <row r="12606" spans="1:6" x14ac:dyDescent="0.3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392"/>
        <v>7</v>
      </c>
      <c r="F12606">
        <f t="shared" si="393"/>
        <v>18</v>
      </c>
    </row>
    <row r="12607" spans="1:6" x14ac:dyDescent="0.3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392"/>
        <v>7</v>
      </c>
      <c r="F12607">
        <f t="shared" si="393"/>
        <v>18</v>
      </c>
    </row>
    <row r="12608" spans="1:6" x14ac:dyDescent="0.3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392"/>
        <v>7</v>
      </c>
      <c r="F12608">
        <f t="shared" si="393"/>
        <v>18</v>
      </c>
    </row>
    <row r="12609" spans="1:6" x14ac:dyDescent="0.3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392"/>
        <v>7</v>
      </c>
      <c r="F12609">
        <f t="shared" si="393"/>
        <v>18</v>
      </c>
    </row>
    <row r="12610" spans="1:6" x14ac:dyDescent="0.3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392"/>
        <v>7</v>
      </c>
      <c r="F12610">
        <f t="shared" si="393"/>
        <v>18</v>
      </c>
    </row>
    <row r="12611" spans="1:6" x14ac:dyDescent="0.3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394">WEEKDAY(B12611,2)</f>
        <v>7</v>
      </c>
      <c r="F12611">
        <f t="shared" ref="F12611:F12674" si="395">WEEKNUM(B12611,2)</f>
        <v>18</v>
      </c>
    </row>
    <row r="12612" spans="1:6" x14ac:dyDescent="0.3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394"/>
        <v>7</v>
      </c>
      <c r="F12612">
        <f t="shared" si="395"/>
        <v>18</v>
      </c>
    </row>
    <row r="12613" spans="1:6" x14ac:dyDescent="0.3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394"/>
        <v>7</v>
      </c>
      <c r="F12613">
        <f t="shared" si="395"/>
        <v>18</v>
      </c>
    </row>
    <row r="12614" spans="1:6" x14ac:dyDescent="0.3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394"/>
        <v>7</v>
      </c>
      <c r="F12614">
        <f t="shared" si="395"/>
        <v>18</v>
      </c>
    </row>
    <row r="12615" spans="1:6" x14ac:dyDescent="0.3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394"/>
        <v>7</v>
      </c>
      <c r="F12615">
        <f t="shared" si="395"/>
        <v>18</v>
      </c>
    </row>
    <row r="12616" spans="1:6" x14ac:dyDescent="0.3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394"/>
        <v>7</v>
      </c>
      <c r="F12616">
        <f t="shared" si="395"/>
        <v>18</v>
      </c>
    </row>
    <row r="12617" spans="1:6" x14ac:dyDescent="0.3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394"/>
        <v>7</v>
      </c>
      <c r="F12617">
        <f t="shared" si="395"/>
        <v>18</v>
      </c>
    </row>
    <row r="12618" spans="1:6" x14ac:dyDescent="0.3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394"/>
        <v>7</v>
      </c>
      <c r="F12618">
        <f t="shared" si="395"/>
        <v>18</v>
      </c>
    </row>
    <row r="12619" spans="1:6" x14ac:dyDescent="0.3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394"/>
        <v>7</v>
      </c>
      <c r="F12619">
        <f t="shared" si="395"/>
        <v>18</v>
      </c>
    </row>
    <row r="12620" spans="1:6" x14ac:dyDescent="0.3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394"/>
        <v>7</v>
      </c>
      <c r="F12620">
        <f t="shared" si="395"/>
        <v>18</v>
      </c>
    </row>
    <row r="12621" spans="1:6" x14ac:dyDescent="0.3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394"/>
        <v>7</v>
      </c>
      <c r="F12621">
        <f t="shared" si="395"/>
        <v>18</v>
      </c>
    </row>
    <row r="12622" spans="1:6" x14ac:dyDescent="0.3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394"/>
        <v>7</v>
      </c>
      <c r="F12622">
        <f t="shared" si="395"/>
        <v>18</v>
      </c>
    </row>
    <row r="12623" spans="1:6" x14ac:dyDescent="0.3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394"/>
        <v>7</v>
      </c>
      <c r="F12623">
        <f t="shared" si="395"/>
        <v>18</v>
      </c>
    </row>
    <row r="12624" spans="1:6" x14ac:dyDescent="0.3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394"/>
        <v>7</v>
      </c>
      <c r="F12624">
        <f t="shared" si="395"/>
        <v>18</v>
      </c>
    </row>
    <row r="12625" spans="1:6" x14ac:dyDescent="0.3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394"/>
        <v>7</v>
      </c>
      <c r="F12625">
        <f t="shared" si="395"/>
        <v>18</v>
      </c>
    </row>
    <row r="12626" spans="1:6" x14ac:dyDescent="0.3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394"/>
        <v>7</v>
      </c>
      <c r="F12626">
        <f t="shared" si="395"/>
        <v>18</v>
      </c>
    </row>
    <row r="12627" spans="1:6" x14ac:dyDescent="0.3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394"/>
        <v>7</v>
      </c>
      <c r="F12627">
        <f t="shared" si="395"/>
        <v>18</v>
      </c>
    </row>
    <row r="12628" spans="1:6" x14ac:dyDescent="0.3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394"/>
        <v>7</v>
      </c>
      <c r="F12628">
        <f t="shared" si="395"/>
        <v>18</v>
      </c>
    </row>
    <row r="12629" spans="1:6" x14ac:dyDescent="0.3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394"/>
        <v>7</v>
      </c>
      <c r="F12629">
        <f t="shared" si="395"/>
        <v>18</v>
      </c>
    </row>
    <row r="12630" spans="1:6" x14ac:dyDescent="0.3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394"/>
        <v>7</v>
      </c>
      <c r="F12630">
        <f t="shared" si="395"/>
        <v>18</v>
      </c>
    </row>
    <row r="12631" spans="1:6" x14ac:dyDescent="0.3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394"/>
        <v>7</v>
      </c>
      <c r="F12631">
        <f t="shared" si="395"/>
        <v>18</v>
      </c>
    </row>
    <row r="12632" spans="1:6" x14ac:dyDescent="0.3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394"/>
        <v>7</v>
      </c>
      <c r="F12632">
        <f t="shared" si="395"/>
        <v>18</v>
      </c>
    </row>
    <row r="12633" spans="1:6" x14ac:dyDescent="0.3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394"/>
        <v>7</v>
      </c>
      <c r="F12633">
        <f t="shared" si="395"/>
        <v>18</v>
      </c>
    </row>
    <row r="12634" spans="1:6" x14ac:dyDescent="0.3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394"/>
        <v>7</v>
      </c>
      <c r="F12634">
        <f t="shared" si="395"/>
        <v>18</v>
      </c>
    </row>
    <row r="12635" spans="1:6" x14ac:dyDescent="0.3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394"/>
        <v>7</v>
      </c>
      <c r="F12635">
        <f t="shared" si="395"/>
        <v>18</v>
      </c>
    </row>
    <row r="12636" spans="1:6" x14ac:dyDescent="0.3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394"/>
        <v>7</v>
      </c>
      <c r="F12636">
        <f t="shared" si="395"/>
        <v>18</v>
      </c>
    </row>
    <row r="12637" spans="1:6" x14ac:dyDescent="0.3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394"/>
        <v>7</v>
      </c>
      <c r="F12637">
        <f t="shared" si="395"/>
        <v>18</v>
      </c>
    </row>
    <row r="12638" spans="1:6" x14ac:dyDescent="0.3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394"/>
        <v>7</v>
      </c>
      <c r="F12638">
        <f t="shared" si="395"/>
        <v>18</v>
      </c>
    </row>
    <row r="12639" spans="1:6" x14ac:dyDescent="0.3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394"/>
        <v>7</v>
      </c>
      <c r="F12639">
        <f t="shared" si="395"/>
        <v>18</v>
      </c>
    </row>
    <row r="12640" spans="1:6" x14ac:dyDescent="0.3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394"/>
        <v>7</v>
      </c>
      <c r="F12640">
        <f t="shared" si="395"/>
        <v>18</v>
      </c>
    </row>
    <row r="12641" spans="1:6" x14ac:dyDescent="0.3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394"/>
        <v>7</v>
      </c>
      <c r="F12641">
        <f t="shared" si="395"/>
        <v>18</v>
      </c>
    </row>
    <row r="12642" spans="1:6" x14ac:dyDescent="0.3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394"/>
        <v>7</v>
      </c>
      <c r="F12642">
        <f t="shared" si="395"/>
        <v>18</v>
      </c>
    </row>
    <row r="12643" spans="1:6" x14ac:dyDescent="0.3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394"/>
        <v>7</v>
      </c>
      <c r="F12643">
        <f t="shared" si="395"/>
        <v>18</v>
      </c>
    </row>
    <row r="12644" spans="1:6" x14ac:dyDescent="0.3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394"/>
        <v>7</v>
      </c>
      <c r="F12644">
        <f t="shared" si="395"/>
        <v>18</v>
      </c>
    </row>
    <row r="12645" spans="1:6" x14ac:dyDescent="0.3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394"/>
        <v>7</v>
      </c>
      <c r="F12645">
        <f t="shared" si="395"/>
        <v>18</v>
      </c>
    </row>
    <row r="12646" spans="1:6" x14ac:dyDescent="0.3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394"/>
        <v>7</v>
      </c>
      <c r="F12646">
        <f t="shared" si="395"/>
        <v>18</v>
      </c>
    </row>
    <row r="12647" spans="1:6" x14ac:dyDescent="0.3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394"/>
        <v>7</v>
      </c>
      <c r="F12647">
        <f t="shared" si="395"/>
        <v>18</v>
      </c>
    </row>
    <row r="12648" spans="1:6" x14ac:dyDescent="0.3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394"/>
        <v>7</v>
      </c>
      <c r="F12648">
        <f t="shared" si="395"/>
        <v>18</v>
      </c>
    </row>
    <row r="12649" spans="1:6" x14ac:dyDescent="0.3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394"/>
        <v>7</v>
      </c>
      <c r="F12649">
        <f t="shared" si="395"/>
        <v>18</v>
      </c>
    </row>
    <row r="12650" spans="1:6" x14ac:dyDescent="0.3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394"/>
        <v>7</v>
      </c>
      <c r="F12650">
        <f t="shared" si="395"/>
        <v>18</v>
      </c>
    </row>
    <row r="12651" spans="1:6" x14ac:dyDescent="0.3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394"/>
        <v>7</v>
      </c>
      <c r="F12651">
        <f t="shared" si="395"/>
        <v>18</v>
      </c>
    </row>
    <row r="12652" spans="1:6" x14ac:dyDescent="0.3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394"/>
        <v>7</v>
      </c>
      <c r="F12652">
        <f t="shared" si="395"/>
        <v>18</v>
      </c>
    </row>
    <row r="12653" spans="1:6" x14ac:dyDescent="0.3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394"/>
        <v>7</v>
      </c>
      <c r="F12653">
        <f t="shared" si="395"/>
        <v>18</v>
      </c>
    </row>
    <row r="12654" spans="1:6" x14ac:dyDescent="0.3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394"/>
        <v>7</v>
      </c>
      <c r="F12654">
        <f t="shared" si="395"/>
        <v>18</v>
      </c>
    </row>
    <row r="12655" spans="1:6" x14ac:dyDescent="0.3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394"/>
        <v>7</v>
      </c>
      <c r="F12655">
        <f t="shared" si="395"/>
        <v>18</v>
      </c>
    </row>
    <row r="12656" spans="1:6" x14ac:dyDescent="0.3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394"/>
        <v>7</v>
      </c>
      <c r="F12656">
        <f t="shared" si="395"/>
        <v>18</v>
      </c>
    </row>
    <row r="12657" spans="1:6" x14ac:dyDescent="0.3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394"/>
        <v>7</v>
      </c>
      <c r="F12657">
        <f t="shared" si="395"/>
        <v>18</v>
      </c>
    </row>
    <row r="12658" spans="1:6" x14ac:dyDescent="0.3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394"/>
        <v>7</v>
      </c>
      <c r="F12658">
        <f t="shared" si="395"/>
        <v>18</v>
      </c>
    </row>
    <row r="12659" spans="1:6" x14ac:dyDescent="0.3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394"/>
        <v>7</v>
      </c>
      <c r="F12659">
        <f t="shared" si="395"/>
        <v>18</v>
      </c>
    </row>
    <row r="12660" spans="1:6" x14ac:dyDescent="0.3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394"/>
        <v>7</v>
      </c>
      <c r="F12660">
        <f t="shared" si="395"/>
        <v>18</v>
      </c>
    </row>
    <row r="12661" spans="1:6" x14ac:dyDescent="0.3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394"/>
        <v>7</v>
      </c>
      <c r="F12661">
        <f t="shared" si="395"/>
        <v>18</v>
      </c>
    </row>
    <row r="12662" spans="1:6" x14ac:dyDescent="0.3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394"/>
        <v>7</v>
      </c>
      <c r="F12662">
        <f t="shared" si="395"/>
        <v>18</v>
      </c>
    </row>
    <row r="12663" spans="1:6" x14ac:dyDescent="0.3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394"/>
        <v>7</v>
      </c>
      <c r="F12663">
        <f t="shared" si="395"/>
        <v>18</v>
      </c>
    </row>
    <row r="12664" spans="1:6" x14ac:dyDescent="0.3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394"/>
        <v>7</v>
      </c>
      <c r="F12664">
        <f t="shared" si="395"/>
        <v>18</v>
      </c>
    </row>
    <row r="12665" spans="1:6" x14ac:dyDescent="0.3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394"/>
        <v>7</v>
      </c>
      <c r="F12665">
        <f t="shared" si="395"/>
        <v>18</v>
      </c>
    </row>
    <row r="12666" spans="1:6" x14ac:dyDescent="0.3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394"/>
        <v>7</v>
      </c>
      <c r="F12666">
        <f t="shared" si="395"/>
        <v>18</v>
      </c>
    </row>
    <row r="12667" spans="1:6" x14ac:dyDescent="0.3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394"/>
        <v>7</v>
      </c>
      <c r="F12667">
        <f t="shared" si="395"/>
        <v>18</v>
      </c>
    </row>
    <row r="12668" spans="1:6" x14ac:dyDescent="0.3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394"/>
        <v>7</v>
      </c>
      <c r="F12668">
        <f t="shared" si="395"/>
        <v>18</v>
      </c>
    </row>
    <row r="12669" spans="1:6" x14ac:dyDescent="0.3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394"/>
        <v>7</v>
      </c>
      <c r="F12669">
        <f t="shared" si="395"/>
        <v>18</v>
      </c>
    </row>
    <row r="12670" spans="1:6" x14ac:dyDescent="0.3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394"/>
        <v>7</v>
      </c>
      <c r="F12670">
        <f t="shared" si="395"/>
        <v>18</v>
      </c>
    </row>
    <row r="12671" spans="1:6" x14ac:dyDescent="0.3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394"/>
        <v>7</v>
      </c>
      <c r="F12671">
        <f t="shared" si="395"/>
        <v>18</v>
      </c>
    </row>
    <row r="12672" spans="1:6" x14ac:dyDescent="0.3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394"/>
        <v>7</v>
      </c>
      <c r="F12672">
        <f t="shared" si="395"/>
        <v>18</v>
      </c>
    </row>
    <row r="12673" spans="1:6" x14ac:dyDescent="0.3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394"/>
        <v>7</v>
      </c>
      <c r="F12673">
        <f t="shared" si="395"/>
        <v>18</v>
      </c>
    </row>
    <row r="12674" spans="1:6" x14ac:dyDescent="0.3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394"/>
        <v>7</v>
      </c>
      <c r="F12674">
        <f t="shared" si="395"/>
        <v>18</v>
      </c>
    </row>
    <row r="12675" spans="1:6" x14ac:dyDescent="0.3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396">WEEKDAY(B12675,2)</f>
        <v>7</v>
      </c>
      <c r="F12675">
        <f t="shared" ref="F12675:F12738" si="397">WEEKNUM(B12675,2)</f>
        <v>18</v>
      </c>
    </row>
    <row r="12676" spans="1:6" x14ac:dyDescent="0.3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396"/>
        <v>7</v>
      </c>
      <c r="F12676">
        <f t="shared" si="397"/>
        <v>18</v>
      </c>
    </row>
    <row r="12677" spans="1:6" x14ac:dyDescent="0.3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396"/>
        <v>7</v>
      </c>
      <c r="F12677">
        <f t="shared" si="397"/>
        <v>18</v>
      </c>
    </row>
    <row r="12678" spans="1:6" x14ac:dyDescent="0.3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396"/>
        <v>7</v>
      </c>
      <c r="F12678">
        <f t="shared" si="397"/>
        <v>18</v>
      </c>
    </row>
    <row r="12679" spans="1:6" x14ac:dyDescent="0.3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396"/>
        <v>7</v>
      </c>
      <c r="F12679">
        <f t="shared" si="397"/>
        <v>18</v>
      </c>
    </row>
    <row r="12680" spans="1:6" x14ac:dyDescent="0.3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396"/>
        <v>7</v>
      </c>
      <c r="F12680">
        <f t="shared" si="397"/>
        <v>18</v>
      </c>
    </row>
    <row r="12681" spans="1:6" x14ac:dyDescent="0.3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396"/>
        <v>7</v>
      </c>
      <c r="F12681">
        <f t="shared" si="397"/>
        <v>18</v>
      </c>
    </row>
    <row r="12682" spans="1:6" x14ac:dyDescent="0.3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396"/>
        <v>7</v>
      </c>
      <c r="F12682">
        <f t="shared" si="397"/>
        <v>18</v>
      </c>
    </row>
    <row r="12683" spans="1:6" x14ac:dyDescent="0.3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396"/>
        <v>7</v>
      </c>
      <c r="F12683">
        <f t="shared" si="397"/>
        <v>18</v>
      </c>
    </row>
    <row r="12684" spans="1:6" x14ac:dyDescent="0.3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396"/>
        <v>7</v>
      </c>
      <c r="F12684">
        <f t="shared" si="397"/>
        <v>18</v>
      </c>
    </row>
    <row r="12685" spans="1:6" x14ac:dyDescent="0.3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396"/>
        <v>7</v>
      </c>
      <c r="F12685">
        <f t="shared" si="397"/>
        <v>18</v>
      </c>
    </row>
    <row r="12686" spans="1:6" x14ac:dyDescent="0.3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396"/>
        <v>7</v>
      </c>
      <c r="F12686">
        <f t="shared" si="397"/>
        <v>18</v>
      </c>
    </row>
    <row r="12687" spans="1:6" x14ac:dyDescent="0.3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396"/>
        <v>7</v>
      </c>
      <c r="F12687">
        <f t="shared" si="397"/>
        <v>18</v>
      </c>
    </row>
    <row r="12688" spans="1:6" x14ac:dyDescent="0.3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396"/>
        <v>7</v>
      </c>
      <c r="F12688">
        <f t="shared" si="397"/>
        <v>18</v>
      </c>
    </row>
    <row r="12689" spans="1:6" x14ac:dyDescent="0.3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396"/>
        <v>7</v>
      </c>
      <c r="F12689">
        <f t="shared" si="397"/>
        <v>18</v>
      </c>
    </row>
    <row r="12690" spans="1:6" x14ac:dyDescent="0.3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396"/>
        <v>7</v>
      </c>
      <c r="F12690">
        <f t="shared" si="397"/>
        <v>18</v>
      </c>
    </row>
    <row r="12691" spans="1:6" x14ac:dyDescent="0.3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396"/>
        <v>7</v>
      </c>
      <c r="F12691">
        <f t="shared" si="397"/>
        <v>18</v>
      </c>
    </row>
    <row r="12692" spans="1:6" x14ac:dyDescent="0.3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396"/>
        <v>7</v>
      </c>
      <c r="F12692">
        <f t="shared" si="397"/>
        <v>18</v>
      </c>
    </row>
    <row r="12693" spans="1:6" x14ac:dyDescent="0.3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396"/>
        <v>7</v>
      </c>
      <c r="F12693">
        <f t="shared" si="397"/>
        <v>18</v>
      </c>
    </row>
    <row r="12694" spans="1:6" x14ac:dyDescent="0.3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396"/>
        <v>7</v>
      </c>
      <c r="F12694">
        <f t="shared" si="397"/>
        <v>18</v>
      </c>
    </row>
    <row r="12695" spans="1:6" x14ac:dyDescent="0.3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396"/>
        <v>7</v>
      </c>
      <c r="F12695">
        <f t="shared" si="397"/>
        <v>18</v>
      </c>
    </row>
    <row r="12696" spans="1:6" x14ac:dyDescent="0.3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396"/>
        <v>7</v>
      </c>
      <c r="F12696">
        <f t="shared" si="397"/>
        <v>18</v>
      </c>
    </row>
    <row r="12697" spans="1:6" x14ac:dyDescent="0.3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396"/>
        <v>7</v>
      </c>
      <c r="F12697">
        <f t="shared" si="397"/>
        <v>18</v>
      </c>
    </row>
    <row r="12698" spans="1:6" x14ac:dyDescent="0.3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396"/>
        <v>7</v>
      </c>
      <c r="F12698">
        <f t="shared" si="397"/>
        <v>18</v>
      </c>
    </row>
    <row r="12699" spans="1:6" x14ac:dyDescent="0.3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396"/>
        <v>7</v>
      </c>
      <c r="F12699">
        <f t="shared" si="397"/>
        <v>18</v>
      </c>
    </row>
    <row r="12700" spans="1:6" x14ac:dyDescent="0.3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396"/>
        <v>7</v>
      </c>
      <c r="F12700">
        <f t="shared" si="397"/>
        <v>18</v>
      </c>
    </row>
    <row r="12701" spans="1:6" x14ac:dyDescent="0.3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396"/>
        <v>7</v>
      </c>
      <c r="F12701">
        <f t="shared" si="397"/>
        <v>18</v>
      </c>
    </row>
    <row r="12702" spans="1:6" x14ac:dyDescent="0.3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396"/>
        <v>7</v>
      </c>
      <c r="F12702">
        <f t="shared" si="397"/>
        <v>18</v>
      </c>
    </row>
    <row r="12703" spans="1:6" x14ac:dyDescent="0.3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396"/>
        <v>7</v>
      </c>
      <c r="F12703">
        <f t="shared" si="397"/>
        <v>18</v>
      </c>
    </row>
    <row r="12704" spans="1:6" x14ac:dyDescent="0.3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396"/>
        <v>7</v>
      </c>
      <c r="F12704">
        <f t="shared" si="397"/>
        <v>18</v>
      </c>
    </row>
    <row r="12705" spans="1:6" x14ac:dyDescent="0.3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396"/>
        <v>7</v>
      </c>
      <c r="F12705">
        <f t="shared" si="397"/>
        <v>18</v>
      </c>
    </row>
    <row r="12706" spans="1:6" x14ac:dyDescent="0.3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396"/>
        <v>7</v>
      </c>
      <c r="F12706">
        <f t="shared" si="397"/>
        <v>18</v>
      </c>
    </row>
    <row r="12707" spans="1:6" x14ac:dyDescent="0.3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396"/>
        <v>7</v>
      </c>
      <c r="F12707">
        <f t="shared" si="397"/>
        <v>18</v>
      </c>
    </row>
    <row r="12708" spans="1:6" x14ac:dyDescent="0.3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396"/>
        <v>7</v>
      </c>
      <c r="F12708">
        <f t="shared" si="397"/>
        <v>18</v>
      </c>
    </row>
    <row r="12709" spans="1:6" x14ac:dyDescent="0.3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396"/>
        <v>7</v>
      </c>
      <c r="F12709">
        <f t="shared" si="397"/>
        <v>18</v>
      </c>
    </row>
    <row r="12710" spans="1:6" x14ac:dyDescent="0.3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396"/>
        <v>7</v>
      </c>
      <c r="F12710">
        <f t="shared" si="397"/>
        <v>18</v>
      </c>
    </row>
    <row r="12711" spans="1:6" x14ac:dyDescent="0.3">
      <c r="A12711">
        <v>41329</v>
      </c>
      <c r="B12711" s="2">
        <v>44318.3484603412</v>
      </c>
      <c r="C12711">
        <v>59356</v>
      </c>
      <c r="D12711">
        <v>21760</v>
      </c>
      <c r="E12711">
        <f t="shared" si="396"/>
        <v>7</v>
      </c>
      <c r="F12711">
        <f t="shared" si="397"/>
        <v>18</v>
      </c>
    </row>
    <row r="12712" spans="1:6" x14ac:dyDescent="0.3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396"/>
        <v>7</v>
      </c>
      <c r="F12712">
        <f t="shared" si="397"/>
        <v>18</v>
      </c>
    </row>
    <row r="12713" spans="1:6" x14ac:dyDescent="0.3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396"/>
        <v>7</v>
      </c>
      <c r="F12713">
        <f t="shared" si="397"/>
        <v>18</v>
      </c>
    </row>
    <row r="12714" spans="1:6" x14ac:dyDescent="0.3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396"/>
        <v>7</v>
      </c>
      <c r="F12714">
        <f t="shared" si="397"/>
        <v>18</v>
      </c>
    </row>
    <row r="12715" spans="1:6" x14ac:dyDescent="0.3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396"/>
        <v>7</v>
      </c>
      <c r="F12715">
        <f t="shared" si="397"/>
        <v>18</v>
      </c>
    </row>
    <row r="12716" spans="1:6" x14ac:dyDescent="0.3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396"/>
        <v>7</v>
      </c>
      <c r="F12716">
        <f t="shared" si="397"/>
        <v>18</v>
      </c>
    </row>
    <row r="12717" spans="1:6" x14ac:dyDescent="0.3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396"/>
        <v>7</v>
      </c>
      <c r="F12717">
        <f t="shared" si="397"/>
        <v>18</v>
      </c>
    </row>
    <row r="12718" spans="1:6" x14ac:dyDescent="0.3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396"/>
        <v>7</v>
      </c>
      <c r="F12718">
        <f t="shared" si="397"/>
        <v>18</v>
      </c>
    </row>
    <row r="12719" spans="1:6" x14ac:dyDescent="0.3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396"/>
        <v>7</v>
      </c>
      <c r="F12719">
        <f t="shared" si="397"/>
        <v>18</v>
      </c>
    </row>
    <row r="12720" spans="1:6" x14ac:dyDescent="0.3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396"/>
        <v>7</v>
      </c>
      <c r="F12720">
        <f t="shared" si="397"/>
        <v>18</v>
      </c>
    </row>
    <row r="12721" spans="1:6" x14ac:dyDescent="0.3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396"/>
        <v>7</v>
      </c>
      <c r="F12721">
        <f t="shared" si="397"/>
        <v>18</v>
      </c>
    </row>
    <row r="12722" spans="1:6" x14ac:dyDescent="0.3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396"/>
        <v>7</v>
      </c>
      <c r="F12722">
        <f t="shared" si="397"/>
        <v>18</v>
      </c>
    </row>
    <row r="12723" spans="1:6" x14ac:dyDescent="0.3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396"/>
        <v>7</v>
      </c>
      <c r="F12723">
        <f t="shared" si="397"/>
        <v>18</v>
      </c>
    </row>
    <row r="12724" spans="1:6" x14ac:dyDescent="0.3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396"/>
        <v>7</v>
      </c>
      <c r="F12724">
        <f t="shared" si="397"/>
        <v>18</v>
      </c>
    </row>
    <row r="12725" spans="1:6" x14ac:dyDescent="0.3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396"/>
        <v>7</v>
      </c>
      <c r="F12725">
        <f t="shared" si="397"/>
        <v>18</v>
      </c>
    </row>
    <row r="12726" spans="1:6" x14ac:dyDescent="0.3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396"/>
        <v>7</v>
      </c>
      <c r="F12726">
        <f t="shared" si="397"/>
        <v>18</v>
      </c>
    </row>
    <row r="12727" spans="1:6" x14ac:dyDescent="0.3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396"/>
        <v>7</v>
      </c>
      <c r="F12727">
        <f t="shared" si="397"/>
        <v>18</v>
      </c>
    </row>
    <row r="12728" spans="1:6" x14ac:dyDescent="0.3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396"/>
        <v>7</v>
      </c>
      <c r="F12728">
        <f t="shared" si="397"/>
        <v>18</v>
      </c>
    </row>
    <row r="12729" spans="1:6" x14ac:dyDescent="0.3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396"/>
        <v>7</v>
      </c>
      <c r="F12729">
        <f t="shared" si="397"/>
        <v>18</v>
      </c>
    </row>
    <row r="12730" spans="1:6" x14ac:dyDescent="0.3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396"/>
        <v>7</v>
      </c>
      <c r="F12730">
        <f t="shared" si="397"/>
        <v>18</v>
      </c>
    </row>
    <row r="12731" spans="1:6" x14ac:dyDescent="0.3">
      <c r="A12731">
        <v>41388</v>
      </c>
      <c r="B12731" s="2">
        <v>44318.38</v>
      </c>
      <c r="C12731">
        <v>30410</v>
      </c>
      <c r="D12731">
        <v>79957</v>
      </c>
      <c r="E12731">
        <f t="shared" si="396"/>
        <v>7</v>
      </c>
      <c r="F12731">
        <f t="shared" si="397"/>
        <v>18</v>
      </c>
    </row>
    <row r="12732" spans="1:6" x14ac:dyDescent="0.3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396"/>
        <v>7</v>
      </c>
      <c r="F12732">
        <f t="shared" si="397"/>
        <v>18</v>
      </c>
    </row>
    <row r="12733" spans="1:6" x14ac:dyDescent="0.3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396"/>
        <v>7</v>
      </c>
      <c r="F12733">
        <f t="shared" si="397"/>
        <v>18</v>
      </c>
    </row>
    <row r="12734" spans="1:6" x14ac:dyDescent="0.3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396"/>
        <v>7</v>
      </c>
      <c r="F12734">
        <f t="shared" si="397"/>
        <v>18</v>
      </c>
    </row>
    <row r="12735" spans="1:6" x14ac:dyDescent="0.3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396"/>
        <v>7</v>
      </c>
      <c r="F12735">
        <f t="shared" si="397"/>
        <v>18</v>
      </c>
    </row>
    <row r="12736" spans="1:6" x14ac:dyDescent="0.3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396"/>
        <v>7</v>
      </c>
      <c r="F12736">
        <f t="shared" si="397"/>
        <v>18</v>
      </c>
    </row>
    <row r="12737" spans="1:6" x14ac:dyDescent="0.3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396"/>
        <v>7</v>
      </c>
      <c r="F12737">
        <f t="shared" si="397"/>
        <v>18</v>
      </c>
    </row>
    <row r="12738" spans="1:6" x14ac:dyDescent="0.3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396"/>
        <v>7</v>
      </c>
      <c r="F12738">
        <f t="shared" si="397"/>
        <v>18</v>
      </c>
    </row>
    <row r="12739" spans="1:6" x14ac:dyDescent="0.3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398">WEEKDAY(B12739,2)</f>
        <v>7</v>
      </c>
      <c r="F12739">
        <f t="shared" ref="F12739:F12802" si="399">WEEKNUM(B12739,2)</f>
        <v>18</v>
      </c>
    </row>
    <row r="12740" spans="1:6" x14ac:dyDescent="0.3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398"/>
        <v>7</v>
      </c>
      <c r="F12740">
        <f t="shared" si="399"/>
        <v>18</v>
      </c>
    </row>
    <row r="12741" spans="1:6" x14ac:dyDescent="0.3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398"/>
        <v>7</v>
      </c>
      <c r="F12741">
        <f t="shared" si="399"/>
        <v>18</v>
      </c>
    </row>
    <row r="12742" spans="1:6" x14ac:dyDescent="0.3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398"/>
        <v>7</v>
      </c>
      <c r="F12742">
        <f t="shared" si="399"/>
        <v>18</v>
      </c>
    </row>
    <row r="12743" spans="1:6" x14ac:dyDescent="0.3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398"/>
        <v>7</v>
      </c>
      <c r="F12743">
        <f t="shared" si="399"/>
        <v>18</v>
      </c>
    </row>
    <row r="12744" spans="1:6" x14ac:dyDescent="0.3">
      <c r="A12744">
        <v>41425</v>
      </c>
      <c r="B12744" s="2">
        <v>44318.394</v>
      </c>
      <c r="C12744">
        <v>247708</v>
      </c>
      <c r="D12744">
        <v>438887</v>
      </c>
      <c r="E12744">
        <f t="shared" si="398"/>
        <v>7</v>
      </c>
      <c r="F12744">
        <f t="shared" si="399"/>
        <v>18</v>
      </c>
    </row>
    <row r="12745" spans="1:6" x14ac:dyDescent="0.3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398"/>
        <v>7</v>
      </c>
      <c r="F12745">
        <f t="shared" si="399"/>
        <v>18</v>
      </c>
    </row>
    <row r="12746" spans="1:6" x14ac:dyDescent="0.3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398"/>
        <v>7</v>
      </c>
      <c r="F12746">
        <f t="shared" si="399"/>
        <v>18</v>
      </c>
    </row>
    <row r="12747" spans="1:6" x14ac:dyDescent="0.3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398"/>
        <v>7</v>
      </c>
      <c r="F12747">
        <f t="shared" si="399"/>
        <v>18</v>
      </c>
    </row>
    <row r="12748" spans="1:6" x14ac:dyDescent="0.3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398"/>
        <v>7</v>
      </c>
      <c r="F12748">
        <f t="shared" si="399"/>
        <v>18</v>
      </c>
    </row>
    <row r="12749" spans="1:6" x14ac:dyDescent="0.3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398"/>
        <v>7</v>
      </c>
      <c r="F12749">
        <f t="shared" si="399"/>
        <v>18</v>
      </c>
    </row>
    <row r="12750" spans="1:6" x14ac:dyDescent="0.3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398"/>
        <v>7</v>
      </c>
      <c r="F12750">
        <f t="shared" si="399"/>
        <v>18</v>
      </c>
    </row>
    <row r="12751" spans="1:6" x14ac:dyDescent="0.3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398"/>
        <v>7</v>
      </c>
      <c r="F12751">
        <f t="shared" si="399"/>
        <v>18</v>
      </c>
    </row>
    <row r="12752" spans="1:6" x14ac:dyDescent="0.3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398"/>
        <v>7</v>
      </c>
      <c r="F12752">
        <f t="shared" si="399"/>
        <v>18</v>
      </c>
    </row>
    <row r="12753" spans="1:6" x14ac:dyDescent="0.3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398"/>
        <v>7</v>
      </c>
      <c r="F12753">
        <f t="shared" si="399"/>
        <v>18</v>
      </c>
    </row>
    <row r="12754" spans="1:6" x14ac:dyDescent="0.3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398"/>
        <v>7</v>
      </c>
      <c r="F12754">
        <f t="shared" si="399"/>
        <v>18</v>
      </c>
    </row>
    <row r="12755" spans="1:6" x14ac:dyDescent="0.3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398"/>
        <v>7</v>
      </c>
      <c r="F12755">
        <f t="shared" si="399"/>
        <v>18</v>
      </c>
    </row>
    <row r="12756" spans="1:6" x14ac:dyDescent="0.3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398"/>
        <v>7</v>
      </c>
      <c r="F12756">
        <f t="shared" si="399"/>
        <v>18</v>
      </c>
    </row>
    <row r="12757" spans="1:6" x14ac:dyDescent="0.3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398"/>
        <v>7</v>
      </c>
      <c r="F12757">
        <f t="shared" si="399"/>
        <v>18</v>
      </c>
    </row>
    <row r="12758" spans="1:6" x14ac:dyDescent="0.3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398"/>
        <v>7</v>
      </c>
      <c r="F12758">
        <f t="shared" si="399"/>
        <v>18</v>
      </c>
    </row>
    <row r="12759" spans="1:6" x14ac:dyDescent="0.3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398"/>
        <v>7</v>
      </c>
      <c r="F12759">
        <f t="shared" si="399"/>
        <v>18</v>
      </c>
    </row>
    <row r="12760" spans="1:6" x14ac:dyDescent="0.3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398"/>
        <v>7</v>
      </c>
      <c r="F12760">
        <f t="shared" si="399"/>
        <v>18</v>
      </c>
    </row>
    <row r="12761" spans="1:6" x14ac:dyDescent="0.3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398"/>
        <v>7</v>
      </c>
      <c r="F12761">
        <f t="shared" si="399"/>
        <v>18</v>
      </c>
    </row>
    <row r="12762" spans="1:6" x14ac:dyDescent="0.3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398"/>
        <v>7</v>
      </c>
      <c r="F12762">
        <f t="shared" si="399"/>
        <v>18</v>
      </c>
    </row>
    <row r="12763" spans="1:6" x14ac:dyDescent="0.3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398"/>
        <v>7</v>
      </c>
      <c r="F12763">
        <f t="shared" si="399"/>
        <v>18</v>
      </c>
    </row>
    <row r="12764" spans="1:6" x14ac:dyDescent="0.3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398"/>
        <v>7</v>
      </c>
      <c r="F12764">
        <f t="shared" si="399"/>
        <v>18</v>
      </c>
    </row>
    <row r="12765" spans="1:6" x14ac:dyDescent="0.3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398"/>
        <v>7</v>
      </c>
      <c r="F12765">
        <f t="shared" si="399"/>
        <v>18</v>
      </c>
    </row>
    <row r="12766" spans="1:6" x14ac:dyDescent="0.3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398"/>
        <v>7</v>
      </c>
      <c r="F12766">
        <f t="shared" si="399"/>
        <v>18</v>
      </c>
    </row>
    <row r="12767" spans="1:6" x14ac:dyDescent="0.3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398"/>
        <v>7</v>
      </c>
      <c r="F12767">
        <f t="shared" si="399"/>
        <v>18</v>
      </c>
    </row>
    <row r="12768" spans="1:6" x14ac:dyDescent="0.3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398"/>
        <v>7</v>
      </c>
      <c r="F12768">
        <f t="shared" si="399"/>
        <v>18</v>
      </c>
    </row>
    <row r="12769" spans="1:6" x14ac:dyDescent="0.3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398"/>
        <v>7</v>
      </c>
      <c r="F12769">
        <f t="shared" si="399"/>
        <v>18</v>
      </c>
    </row>
    <row r="12770" spans="1:6" x14ac:dyDescent="0.3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398"/>
        <v>7</v>
      </c>
      <c r="F12770">
        <f t="shared" si="399"/>
        <v>18</v>
      </c>
    </row>
    <row r="12771" spans="1:6" x14ac:dyDescent="0.3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398"/>
        <v>7</v>
      </c>
      <c r="F12771">
        <f t="shared" si="399"/>
        <v>18</v>
      </c>
    </row>
    <row r="12772" spans="1:6" x14ac:dyDescent="0.3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398"/>
        <v>7</v>
      </c>
      <c r="F12772">
        <f t="shared" si="399"/>
        <v>18</v>
      </c>
    </row>
    <row r="12773" spans="1:6" x14ac:dyDescent="0.3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398"/>
        <v>7</v>
      </c>
      <c r="F12773">
        <f t="shared" si="399"/>
        <v>18</v>
      </c>
    </row>
    <row r="12774" spans="1:6" x14ac:dyDescent="0.3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398"/>
        <v>7</v>
      </c>
      <c r="F12774">
        <f t="shared" si="399"/>
        <v>18</v>
      </c>
    </row>
    <row r="12775" spans="1:6" x14ac:dyDescent="0.3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398"/>
        <v>7</v>
      </c>
      <c r="F12775">
        <f t="shared" si="399"/>
        <v>18</v>
      </c>
    </row>
    <row r="12776" spans="1:6" x14ac:dyDescent="0.3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398"/>
        <v>7</v>
      </c>
      <c r="F12776">
        <f t="shared" si="399"/>
        <v>18</v>
      </c>
    </row>
    <row r="12777" spans="1:6" x14ac:dyDescent="0.3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398"/>
        <v>7</v>
      </c>
      <c r="F12777">
        <f t="shared" si="399"/>
        <v>18</v>
      </c>
    </row>
    <row r="12778" spans="1:6" x14ac:dyDescent="0.3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398"/>
        <v>7</v>
      </c>
      <c r="F12778">
        <f t="shared" si="399"/>
        <v>18</v>
      </c>
    </row>
    <row r="12779" spans="1:6" x14ac:dyDescent="0.3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398"/>
        <v>7</v>
      </c>
      <c r="F12779">
        <f t="shared" si="399"/>
        <v>18</v>
      </c>
    </row>
    <row r="12780" spans="1:6" x14ac:dyDescent="0.3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398"/>
        <v>7</v>
      </c>
      <c r="F12780">
        <f t="shared" si="399"/>
        <v>18</v>
      </c>
    </row>
    <row r="12781" spans="1:6" x14ac:dyDescent="0.3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398"/>
        <v>7</v>
      </c>
      <c r="F12781">
        <f t="shared" si="399"/>
        <v>18</v>
      </c>
    </row>
    <row r="12782" spans="1:6" x14ac:dyDescent="0.3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398"/>
        <v>7</v>
      </c>
      <c r="F12782">
        <f t="shared" si="399"/>
        <v>18</v>
      </c>
    </row>
    <row r="12783" spans="1:6" x14ac:dyDescent="0.3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398"/>
        <v>7</v>
      </c>
      <c r="F12783">
        <f t="shared" si="399"/>
        <v>18</v>
      </c>
    </row>
    <row r="12784" spans="1:6" x14ac:dyDescent="0.3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398"/>
        <v>7</v>
      </c>
      <c r="F12784">
        <f t="shared" si="399"/>
        <v>18</v>
      </c>
    </row>
    <row r="12785" spans="1:6" x14ac:dyDescent="0.3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398"/>
        <v>7</v>
      </c>
      <c r="F12785">
        <f t="shared" si="399"/>
        <v>18</v>
      </c>
    </row>
    <row r="12786" spans="1:6" x14ac:dyDescent="0.3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398"/>
        <v>7</v>
      </c>
      <c r="F12786">
        <f t="shared" si="399"/>
        <v>18</v>
      </c>
    </row>
    <row r="12787" spans="1:6" x14ac:dyDescent="0.3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398"/>
        <v>7</v>
      </c>
      <c r="F12787">
        <f t="shared" si="399"/>
        <v>18</v>
      </c>
    </row>
    <row r="12788" spans="1:6" x14ac:dyDescent="0.3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398"/>
        <v>7</v>
      </c>
      <c r="F12788">
        <f t="shared" si="399"/>
        <v>18</v>
      </c>
    </row>
    <row r="12789" spans="1:6" x14ac:dyDescent="0.3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398"/>
        <v>7</v>
      </c>
      <c r="F12789">
        <f t="shared" si="399"/>
        <v>18</v>
      </c>
    </row>
    <row r="12790" spans="1:6" x14ac:dyDescent="0.3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398"/>
        <v>7</v>
      </c>
      <c r="F12790">
        <f t="shared" si="399"/>
        <v>18</v>
      </c>
    </row>
    <row r="12791" spans="1:6" x14ac:dyDescent="0.3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398"/>
        <v>7</v>
      </c>
      <c r="F12791">
        <f t="shared" si="399"/>
        <v>18</v>
      </c>
    </row>
    <row r="12792" spans="1:6" x14ac:dyDescent="0.3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398"/>
        <v>7</v>
      </c>
      <c r="F12792">
        <f t="shared" si="399"/>
        <v>18</v>
      </c>
    </row>
    <row r="12793" spans="1:6" x14ac:dyDescent="0.3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398"/>
        <v>7</v>
      </c>
      <c r="F12793">
        <f t="shared" si="399"/>
        <v>18</v>
      </c>
    </row>
    <row r="12794" spans="1:6" x14ac:dyDescent="0.3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398"/>
        <v>7</v>
      </c>
      <c r="F12794">
        <f t="shared" si="399"/>
        <v>18</v>
      </c>
    </row>
    <row r="12795" spans="1:6" x14ac:dyDescent="0.3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398"/>
        <v>7</v>
      </c>
      <c r="F12795">
        <f t="shared" si="399"/>
        <v>18</v>
      </c>
    </row>
    <row r="12796" spans="1:6" x14ac:dyDescent="0.3">
      <c r="A12796">
        <v>41582</v>
      </c>
      <c r="B12796" s="2">
        <v>44318.47</v>
      </c>
      <c r="C12796">
        <v>238384</v>
      </c>
      <c r="D12796">
        <v>214179</v>
      </c>
      <c r="E12796">
        <f t="shared" si="398"/>
        <v>7</v>
      </c>
      <c r="F12796">
        <f t="shared" si="399"/>
        <v>18</v>
      </c>
    </row>
    <row r="12797" spans="1:6" x14ac:dyDescent="0.3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398"/>
        <v>7</v>
      </c>
      <c r="F12797">
        <f t="shared" si="399"/>
        <v>18</v>
      </c>
    </row>
    <row r="12798" spans="1:6" x14ac:dyDescent="0.3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398"/>
        <v>7</v>
      </c>
      <c r="F12798">
        <f t="shared" si="399"/>
        <v>18</v>
      </c>
    </row>
    <row r="12799" spans="1:6" x14ac:dyDescent="0.3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398"/>
        <v>7</v>
      </c>
      <c r="F12799">
        <f t="shared" si="399"/>
        <v>18</v>
      </c>
    </row>
    <row r="12800" spans="1:6" x14ac:dyDescent="0.3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398"/>
        <v>7</v>
      </c>
      <c r="F12800">
        <f t="shared" si="399"/>
        <v>18</v>
      </c>
    </row>
    <row r="12801" spans="1:6" x14ac:dyDescent="0.3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398"/>
        <v>7</v>
      </c>
      <c r="F12801">
        <f t="shared" si="399"/>
        <v>18</v>
      </c>
    </row>
    <row r="12802" spans="1:6" x14ac:dyDescent="0.3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398"/>
        <v>7</v>
      </c>
      <c r="F12802">
        <f t="shared" si="399"/>
        <v>18</v>
      </c>
    </row>
    <row r="12803" spans="1:6" x14ac:dyDescent="0.3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400">WEEKDAY(B12803,2)</f>
        <v>7</v>
      </c>
      <c r="F12803">
        <f t="shared" ref="F12803:F12866" si="401">WEEKNUM(B12803,2)</f>
        <v>18</v>
      </c>
    </row>
    <row r="12804" spans="1:6" x14ac:dyDescent="0.3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400"/>
        <v>7</v>
      </c>
      <c r="F12804">
        <f t="shared" si="401"/>
        <v>18</v>
      </c>
    </row>
    <row r="12805" spans="1:6" x14ac:dyDescent="0.3">
      <c r="A12805">
        <v>41614</v>
      </c>
      <c r="B12805" s="2">
        <v>44318.481</v>
      </c>
      <c r="C12805">
        <v>148458</v>
      </c>
      <c r="D12805">
        <v>217497</v>
      </c>
      <c r="E12805">
        <f t="shared" si="400"/>
        <v>7</v>
      </c>
      <c r="F12805">
        <f t="shared" si="401"/>
        <v>18</v>
      </c>
    </row>
    <row r="12806" spans="1:6" x14ac:dyDescent="0.3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400"/>
        <v>7</v>
      </c>
      <c r="F12806">
        <f t="shared" si="401"/>
        <v>18</v>
      </c>
    </row>
    <row r="12807" spans="1:6" x14ac:dyDescent="0.3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400"/>
        <v>7</v>
      </c>
      <c r="F12807">
        <f t="shared" si="401"/>
        <v>18</v>
      </c>
    </row>
    <row r="12808" spans="1:6" x14ac:dyDescent="0.3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400"/>
        <v>7</v>
      </c>
      <c r="F12808">
        <f t="shared" si="401"/>
        <v>18</v>
      </c>
    </row>
    <row r="12809" spans="1:6" x14ac:dyDescent="0.3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400"/>
        <v>7</v>
      </c>
      <c r="F12809">
        <f t="shared" si="401"/>
        <v>18</v>
      </c>
    </row>
    <row r="12810" spans="1:6" x14ac:dyDescent="0.3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400"/>
        <v>7</v>
      </c>
      <c r="F12810">
        <f t="shared" si="401"/>
        <v>18</v>
      </c>
    </row>
    <row r="12811" spans="1:6" x14ac:dyDescent="0.3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400"/>
        <v>7</v>
      </c>
      <c r="F12811">
        <f t="shared" si="401"/>
        <v>18</v>
      </c>
    </row>
    <row r="12812" spans="1:6" x14ac:dyDescent="0.3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400"/>
        <v>7</v>
      </c>
      <c r="F12812">
        <f t="shared" si="401"/>
        <v>18</v>
      </c>
    </row>
    <row r="12813" spans="1:6" x14ac:dyDescent="0.3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400"/>
        <v>7</v>
      </c>
      <c r="F12813">
        <f t="shared" si="401"/>
        <v>18</v>
      </c>
    </row>
    <row r="12814" spans="1:6" x14ac:dyDescent="0.3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400"/>
        <v>7</v>
      </c>
      <c r="F12814">
        <f t="shared" si="401"/>
        <v>18</v>
      </c>
    </row>
    <row r="12815" spans="1:6" x14ac:dyDescent="0.3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400"/>
        <v>7</v>
      </c>
      <c r="F12815">
        <f t="shared" si="401"/>
        <v>18</v>
      </c>
    </row>
    <row r="12816" spans="1:6" x14ac:dyDescent="0.3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400"/>
        <v>7</v>
      </c>
      <c r="F12816">
        <f t="shared" si="401"/>
        <v>18</v>
      </c>
    </row>
    <row r="12817" spans="1:6" x14ac:dyDescent="0.3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400"/>
        <v>7</v>
      </c>
      <c r="F12817">
        <f t="shared" si="401"/>
        <v>18</v>
      </c>
    </row>
    <row r="12818" spans="1:6" x14ac:dyDescent="0.3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400"/>
        <v>7</v>
      </c>
      <c r="F12818">
        <f t="shared" si="401"/>
        <v>18</v>
      </c>
    </row>
    <row r="12819" spans="1:6" x14ac:dyDescent="0.3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400"/>
        <v>7</v>
      </c>
      <c r="F12819">
        <f t="shared" si="401"/>
        <v>18</v>
      </c>
    </row>
    <row r="12820" spans="1:6" x14ac:dyDescent="0.3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400"/>
        <v>7</v>
      </c>
      <c r="F12820">
        <f t="shared" si="401"/>
        <v>18</v>
      </c>
    </row>
    <row r="12821" spans="1:6" x14ac:dyDescent="0.3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400"/>
        <v>7</v>
      </c>
      <c r="F12821">
        <f t="shared" si="401"/>
        <v>18</v>
      </c>
    </row>
    <row r="12822" spans="1:6" x14ac:dyDescent="0.3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400"/>
        <v>7</v>
      </c>
      <c r="F12822">
        <f t="shared" si="401"/>
        <v>18</v>
      </c>
    </row>
    <row r="12823" spans="1:6" x14ac:dyDescent="0.3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400"/>
        <v>7</v>
      </c>
      <c r="F12823">
        <f t="shared" si="401"/>
        <v>18</v>
      </c>
    </row>
    <row r="12824" spans="1:6" x14ac:dyDescent="0.3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400"/>
        <v>7</v>
      </c>
      <c r="F12824">
        <f t="shared" si="401"/>
        <v>18</v>
      </c>
    </row>
    <row r="12825" spans="1:6" x14ac:dyDescent="0.3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400"/>
        <v>7</v>
      </c>
      <c r="F12825">
        <f t="shared" si="401"/>
        <v>18</v>
      </c>
    </row>
    <row r="12826" spans="1:6" x14ac:dyDescent="0.3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400"/>
        <v>7</v>
      </c>
      <c r="F12826">
        <f t="shared" si="401"/>
        <v>18</v>
      </c>
    </row>
    <row r="12827" spans="1:6" x14ac:dyDescent="0.3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400"/>
        <v>7</v>
      </c>
      <c r="F12827">
        <f t="shared" si="401"/>
        <v>18</v>
      </c>
    </row>
    <row r="12828" spans="1:6" x14ac:dyDescent="0.3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400"/>
        <v>7</v>
      </c>
      <c r="F12828">
        <f t="shared" si="401"/>
        <v>18</v>
      </c>
    </row>
    <row r="12829" spans="1:6" x14ac:dyDescent="0.3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400"/>
        <v>7</v>
      </c>
      <c r="F12829">
        <f t="shared" si="401"/>
        <v>18</v>
      </c>
    </row>
    <row r="12830" spans="1:6" x14ac:dyDescent="0.3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400"/>
        <v>7</v>
      </c>
      <c r="F12830">
        <f t="shared" si="401"/>
        <v>18</v>
      </c>
    </row>
    <row r="12831" spans="1:6" x14ac:dyDescent="0.3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400"/>
        <v>7</v>
      </c>
      <c r="F12831">
        <f t="shared" si="401"/>
        <v>18</v>
      </c>
    </row>
    <row r="12832" spans="1:6" x14ac:dyDescent="0.3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400"/>
        <v>7</v>
      </c>
      <c r="F12832">
        <f t="shared" si="401"/>
        <v>18</v>
      </c>
    </row>
    <row r="12833" spans="1:6" x14ac:dyDescent="0.3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400"/>
        <v>7</v>
      </c>
      <c r="F12833">
        <f t="shared" si="401"/>
        <v>18</v>
      </c>
    </row>
    <row r="12834" spans="1:6" x14ac:dyDescent="0.3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400"/>
        <v>7</v>
      </c>
      <c r="F12834">
        <f t="shared" si="401"/>
        <v>18</v>
      </c>
    </row>
    <row r="12835" spans="1:6" x14ac:dyDescent="0.3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400"/>
        <v>7</v>
      </c>
      <c r="F12835">
        <f t="shared" si="401"/>
        <v>18</v>
      </c>
    </row>
    <row r="12836" spans="1:6" x14ac:dyDescent="0.3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400"/>
        <v>7</v>
      </c>
      <c r="F12836">
        <f t="shared" si="401"/>
        <v>18</v>
      </c>
    </row>
    <row r="12837" spans="1:6" x14ac:dyDescent="0.3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400"/>
        <v>7</v>
      </c>
      <c r="F12837">
        <f t="shared" si="401"/>
        <v>18</v>
      </c>
    </row>
    <row r="12838" spans="1:6" x14ac:dyDescent="0.3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400"/>
        <v>7</v>
      </c>
      <c r="F12838">
        <f t="shared" si="401"/>
        <v>18</v>
      </c>
    </row>
    <row r="12839" spans="1:6" x14ac:dyDescent="0.3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400"/>
        <v>7</v>
      </c>
      <c r="F12839">
        <f t="shared" si="401"/>
        <v>18</v>
      </c>
    </row>
    <row r="12840" spans="1:6" x14ac:dyDescent="0.3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400"/>
        <v>7</v>
      </c>
      <c r="F12840">
        <f t="shared" si="401"/>
        <v>18</v>
      </c>
    </row>
    <row r="12841" spans="1:6" x14ac:dyDescent="0.3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400"/>
        <v>7</v>
      </c>
      <c r="F12841">
        <f t="shared" si="401"/>
        <v>18</v>
      </c>
    </row>
    <row r="12842" spans="1:6" x14ac:dyDescent="0.3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400"/>
        <v>7</v>
      </c>
      <c r="F12842">
        <f t="shared" si="401"/>
        <v>18</v>
      </c>
    </row>
    <row r="12843" spans="1:6" x14ac:dyDescent="0.3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400"/>
        <v>7</v>
      </c>
      <c r="F12843">
        <f t="shared" si="401"/>
        <v>18</v>
      </c>
    </row>
    <row r="12844" spans="1:6" x14ac:dyDescent="0.3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400"/>
        <v>7</v>
      </c>
      <c r="F12844">
        <f t="shared" si="401"/>
        <v>18</v>
      </c>
    </row>
    <row r="12845" spans="1:6" x14ac:dyDescent="0.3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400"/>
        <v>7</v>
      </c>
      <c r="F12845">
        <f t="shared" si="401"/>
        <v>18</v>
      </c>
    </row>
    <row r="12846" spans="1:6" x14ac:dyDescent="0.3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400"/>
        <v>7</v>
      </c>
      <c r="F12846">
        <f t="shared" si="401"/>
        <v>18</v>
      </c>
    </row>
    <row r="12847" spans="1:6" x14ac:dyDescent="0.3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400"/>
        <v>7</v>
      </c>
      <c r="F12847">
        <f t="shared" si="401"/>
        <v>18</v>
      </c>
    </row>
    <row r="12848" spans="1:6" x14ac:dyDescent="0.3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400"/>
        <v>7</v>
      </c>
      <c r="F12848">
        <f t="shared" si="401"/>
        <v>18</v>
      </c>
    </row>
    <row r="12849" spans="1:6" x14ac:dyDescent="0.3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400"/>
        <v>7</v>
      </c>
      <c r="F12849">
        <f t="shared" si="401"/>
        <v>18</v>
      </c>
    </row>
    <row r="12850" spans="1:6" x14ac:dyDescent="0.3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400"/>
        <v>7</v>
      </c>
      <c r="F12850">
        <f t="shared" si="401"/>
        <v>18</v>
      </c>
    </row>
    <row r="12851" spans="1:6" x14ac:dyDescent="0.3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400"/>
        <v>7</v>
      </c>
      <c r="F12851">
        <f t="shared" si="401"/>
        <v>18</v>
      </c>
    </row>
    <row r="12852" spans="1:6" x14ac:dyDescent="0.3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400"/>
        <v>7</v>
      </c>
      <c r="F12852">
        <f t="shared" si="401"/>
        <v>18</v>
      </c>
    </row>
    <row r="12853" spans="1:6" x14ac:dyDescent="0.3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400"/>
        <v>7</v>
      </c>
      <c r="F12853">
        <f t="shared" si="401"/>
        <v>18</v>
      </c>
    </row>
    <row r="12854" spans="1:6" x14ac:dyDescent="0.3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400"/>
        <v>7</v>
      </c>
      <c r="F12854">
        <f t="shared" si="401"/>
        <v>18</v>
      </c>
    </row>
    <row r="12855" spans="1:6" x14ac:dyDescent="0.3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400"/>
        <v>7</v>
      </c>
      <c r="F12855">
        <f t="shared" si="401"/>
        <v>18</v>
      </c>
    </row>
    <row r="12856" spans="1:6" x14ac:dyDescent="0.3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400"/>
        <v>7</v>
      </c>
      <c r="F12856">
        <f t="shared" si="401"/>
        <v>18</v>
      </c>
    </row>
    <row r="12857" spans="1:6" x14ac:dyDescent="0.3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400"/>
        <v>7</v>
      </c>
      <c r="F12857">
        <f t="shared" si="401"/>
        <v>18</v>
      </c>
    </row>
    <row r="12858" spans="1:6" x14ac:dyDescent="0.3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400"/>
        <v>7</v>
      </c>
      <c r="F12858">
        <f t="shared" si="401"/>
        <v>18</v>
      </c>
    </row>
    <row r="12859" spans="1:6" x14ac:dyDescent="0.3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400"/>
        <v>7</v>
      </c>
      <c r="F12859">
        <f t="shared" si="401"/>
        <v>18</v>
      </c>
    </row>
    <row r="12860" spans="1:6" x14ac:dyDescent="0.3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400"/>
        <v>7</v>
      </c>
      <c r="F12860">
        <f t="shared" si="401"/>
        <v>18</v>
      </c>
    </row>
    <row r="12861" spans="1:6" x14ac:dyDescent="0.3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400"/>
        <v>7</v>
      </c>
      <c r="F12861">
        <f t="shared" si="401"/>
        <v>18</v>
      </c>
    </row>
    <row r="12862" spans="1:6" x14ac:dyDescent="0.3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400"/>
        <v>7</v>
      </c>
      <c r="F12862">
        <f t="shared" si="401"/>
        <v>18</v>
      </c>
    </row>
    <row r="12863" spans="1:6" x14ac:dyDescent="0.3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400"/>
        <v>7</v>
      </c>
      <c r="F12863">
        <f t="shared" si="401"/>
        <v>18</v>
      </c>
    </row>
    <row r="12864" spans="1:6" x14ac:dyDescent="0.3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400"/>
        <v>7</v>
      </c>
      <c r="F12864">
        <f t="shared" si="401"/>
        <v>18</v>
      </c>
    </row>
    <row r="12865" spans="1:6" x14ac:dyDescent="0.3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400"/>
        <v>7</v>
      </c>
      <c r="F12865">
        <f t="shared" si="401"/>
        <v>18</v>
      </c>
    </row>
    <row r="12866" spans="1:6" x14ac:dyDescent="0.3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400"/>
        <v>7</v>
      </c>
      <c r="F12866">
        <f t="shared" si="401"/>
        <v>18</v>
      </c>
    </row>
    <row r="12867" spans="1:6" x14ac:dyDescent="0.3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402">WEEKDAY(B12867,2)</f>
        <v>7</v>
      </c>
      <c r="F12867">
        <f t="shared" ref="F12867:F12930" si="403">WEEKNUM(B12867,2)</f>
        <v>18</v>
      </c>
    </row>
    <row r="12868" spans="1:6" x14ac:dyDescent="0.3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402"/>
        <v>7</v>
      </c>
      <c r="F12868">
        <f t="shared" si="403"/>
        <v>18</v>
      </c>
    </row>
    <row r="12869" spans="1:6" x14ac:dyDescent="0.3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402"/>
        <v>7</v>
      </c>
      <c r="F12869">
        <f t="shared" si="403"/>
        <v>18</v>
      </c>
    </row>
    <row r="12870" spans="1:6" x14ac:dyDescent="0.3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402"/>
        <v>7</v>
      </c>
      <c r="F12870">
        <f t="shared" si="403"/>
        <v>18</v>
      </c>
    </row>
    <row r="12871" spans="1:6" x14ac:dyDescent="0.3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402"/>
        <v>7</v>
      </c>
      <c r="F12871">
        <f t="shared" si="403"/>
        <v>18</v>
      </c>
    </row>
    <row r="12872" spans="1:6" x14ac:dyDescent="0.3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402"/>
        <v>7</v>
      </c>
      <c r="F12872">
        <f t="shared" si="403"/>
        <v>18</v>
      </c>
    </row>
    <row r="12873" spans="1:6" x14ac:dyDescent="0.3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402"/>
        <v>7</v>
      </c>
      <c r="F12873">
        <f t="shared" si="403"/>
        <v>18</v>
      </c>
    </row>
    <row r="12874" spans="1:6" x14ac:dyDescent="0.3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402"/>
        <v>7</v>
      </c>
      <c r="F12874">
        <f t="shared" si="403"/>
        <v>18</v>
      </c>
    </row>
    <row r="12875" spans="1:6" x14ac:dyDescent="0.3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402"/>
        <v>7</v>
      </c>
      <c r="F12875">
        <f t="shared" si="403"/>
        <v>18</v>
      </c>
    </row>
    <row r="12876" spans="1:6" x14ac:dyDescent="0.3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402"/>
        <v>7</v>
      </c>
      <c r="F12876">
        <f t="shared" si="403"/>
        <v>18</v>
      </c>
    </row>
    <row r="12877" spans="1:6" x14ac:dyDescent="0.3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402"/>
        <v>7</v>
      </c>
      <c r="F12877">
        <f t="shared" si="403"/>
        <v>18</v>
      </c>
    </row>
    <row r="12878" spans="1:6" x14ac:dyDescent="0.3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402"/>
        <v>7</v>
      </c>
      <c r="F12878">
        <f t="shared" si="403"/>
        <v>18</v>
      </c>
    </row>
    <row r="12879" spans="1:6" x14ac:dyDescent="0.3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402"/>
        <v>7</v>
      </c>
      <c r="F12879">
        <f t="shared" si="403"/>
        <v>18</v>
      </c>
    </row>
    <row r="12880" spans="1:6" x14ac:dyDescent="0.3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402"/>
        <v>7</v>
      </c>
      <c r="F12880">
        <f t="shared" si="403"/>
        <v>18</v>
      </c>
    </row>
    <row r="12881" spans="1:6" x14ac:dyDescent="0.3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402"/>
        <v>7</v>
      </c>
      <c r="F12881">
        <f t="shared" si="403"/>
        <v>18</v>
      </c>
    </row>
    <row r="12882" spans="1:6" x14ac:dyDescent="0.3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402"/>
        <v>7</v>
      </c>
      <c r="F12882">
        <f t="shared" si="403"/>
        <v>18</v>
      </c>
    </row>
    <row r="12883" spans="1:6" x14ac:dyDescent="0.3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402"/>
        <v>7</v>
      </c>
      <c r="F12883">
        <f t="shared" si="403"/>
        <v>18</v>
      </c>
    </row>
    <row r="12884" spans="1:6" x14ac:dyDescent="0.3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402"/>
        <v>7</v>
      </c>
      <c r="F12884">
        <f t="shared" si="403"/>
        <v>18</v>
      </c>
    </row>
    <row r="12885" spans="1:6" x14ac:dyDescent="0.3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402"/>
        <v>7</v>
      </c>
      <c r="F12885">
        <f t="shared" si="403"/>
        <v>18</v>
      </c>
    </row>
    <row r="12886" spans="1:6" x14ac:dyDescent="0.3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402"/>
        <v>7</v>
      </c>
      <c r="F12886">
        <f t="shared" si="403"/>
        <v>18</v>
      </c>
    </row>
    <row r="12887" spans="1:6" x14ac:dyDescent="0.3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402"/>
        <v>7</v>
      </c>
      <c r="F12887">
        <f t="shared" si="403"/>
        <v>18</v>
      </c>
    </row>
    <row r="12888" spans="1:6" x14ac:dyDescent="0.3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402"/>
        <v>7</v>
      </c>
      <c r="F12888">
        <f t="shared" si="403"/>
        <v>18</v>
      </c>
    </row>
    <row r="12889" spans="1:6" x14ac:dyDescent="0.3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402"/>
        <v>7</v>
      </c>
      <c r="F12889">
        <f t="shared" si="403"/>
        <v>18</v>
      </c>
    </row>
    <row r="12890" spans="1:6" x14ac:dyDescent="0.3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402"/>
        <v>7</v>
      </c>
      <c r="F12890">
        <f t="shared" si="403"/>
        <v>18</v>
      </c>
    </row>
    <row r="12891" spans="1:6" x14ac:dyDescent="0.3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402"/>
        <v>7</v>
      </c>
      <c r="F12891">
        <f t="shared" si="403"/>
        <v>18</v>
      </c>
    </row>
    <row r="12892" spans="1:6" x14ac:dyDescent="0.3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402"/>
        <v>7</v>
      </c>
      <c r="F12892">
        <f t="shared" si="403"/>
        <v>18</v>
      </c>
    </row>
    <row r="12893" spans="1:6" x14ac:dyDescent="0.3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402"/>
        <v>7</v>
      </c>
      <c r="F12893">
        <f t="shared" si="403"/>
        <v>18</v>
      </c>
    </row>
    <row r="12894" spans="1:6" x14ac:dyDescent="0.3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402"/>
        <v>7</v>
      </c>
      <c r="F12894">
        <f t="shared" si="403"/>
        <v>18</v>
      </c>
    </row>
    <row r="12895" spans="1:6" x14ac:dyDescent="0.3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402"/>
        <v>7</v>
      </c>
      <c r="F12895">
        <f t="shared" si="403"/>
        <v>18</v>
      </c>
    </row>
    <row r="12896" spans="1:6" x14ac:dyDescent="0.3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402"/>
        <v>7</v>
      </c>
      <c r="F12896">
        <f t="shared" si="403"/>
        <v>18</v>
      </c>
    </row>
    <row r="12897" spans="1:6" x14ac:dyDescent="0.3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402"/>
        <v>7</v>
      </c>
      <c r="F12897">
        <f t="shared" si="403"/>
        <v>18</v>
      </c>
    </row>
    <row r="12898" spans="1:6" x14ac:dyDescent="0.3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402"/>
        <v>7</v>
      </c>
      <c r="F12898">
        <f t="shared" si="403"/>
        <v>18</v>
      </c>
    </row>
    <row r="12899" spans="1:6" x14ac:dyDescent="0.3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402"/>
        <v>7</v>
      </c>
      <c r="F12899">
        <f t="shared" si="403"/>
        <v>18</v>
      </c>
    </row>
    <row r="12900" spans="1:6" x14ac:dyDescent="0.3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402"/>
        <v>7</v>
      </c>
      <c r="F12900">
        <f t="shared" si="403"/>
        <v>18</v>
      </c>
    </row>
    <row r="12901" spans="1:6" x14ac:dyDescent="0.3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402"/>
        <v>7</v>
      </c>
      <c r="F12901">
        <f t="shared" si="403"/>
        <v>18</v>
      </c>
    </row>
    <row r="12902" spans="1:6" x14ac:dyDescent="0.3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402"/>
        <v>7</v>
      </c>
      <c r="F12902">
        <f t="shared" si="403"/>
        <v>18</v>
      </c>
    </row>
    <row r="12903" spans="1:6" x14ac:dyDescent="0.3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402"/>
        <v>7</v>
      </c>
      <c r="F12903">
        <f t="shared" si="403"/>
        <v>18</v>
      </c>
    </row>
    <row r="12904" spans="1:6" x14ac:dyDescent="0.3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402"/>
        <v>7</v>
      </c>
      <c r="F12904">
        <f t="shared" si="403"/>
        <v>18</v>
      </c>
    </row>
    <row r="12905" spans="1:6" x14ac:dyDescent="0.3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402"/>
        <v>7</v>
      </c>
      <c r="F12905">
        <f t="shared" si="403"/>
        <v>18</v>
      </c>
    </row>
    <row r="12906" spans="1:6" x14ac:dyDescent="0.3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402"/>
        <v>7</v>
      </c>
      <c r="F12906">
        <f t="shared" si="403"/>
        <v>18</v>
      </c>
    </row>
    <row r="12907" spans="1:6" x14ac:dyDescent="0.3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402"/>
        <v>7</v>
      </c>
      <c r="F12907">
        <f t="shared" si="403"/>
        <v>18</v>
      </c>
    </row>
    <row r="12908" spans="1:6" x14ac:dyDescent="0.3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402"/>
        <v>7</v>
      </c>
      <c r="F12908">
        <f t="shared" si="403"/>
        <v>18</v>
      </c>
    </row>
    <row r="12909" spans="1:6" x14ac:dyDescent="0.3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402"/>
        <v>7</v>
      </c>
      <c r="F12909">
        <f t="shared" si="403"/>
        <v>18</v>
      </c>
    </row>
    <row r="12910" spans="1:6" x14ac:dyDescent="0.3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402"/>
        <v>7</v>
      </c>
      <c r="F12910">
        <f t="shared" si="403"/>
        <v>18</v>
      </c>
    </row>
    <row r="12911" spans="1:6" x14ac:dyDescent="0.3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402"/>
        <v>7</v>
      </c>
      <c r="F12911">
        <f t="shared" si="403"/>
        <v>18</v>
      </c>
    </row>
    <row r="12912" spans="1:6" x14ac:dyDescent="0.3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402"/>
        <v>7</v>
      </c>
      <c r="F12912">
        <f t="shared" si="403"/>
        <v>18</v>
      </c>
    </row>
    <row r="12913" spans="1:6" x14ac:dyDescent="0.3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402"/>
        <v>7</v>
      </c>
      <c r="F12913">
        <f t="shared" si="403"/>
        <v>18</v>
      </c>
    </row>
    <row r="12914" spans="1:6" x14ac:dyDescent="0.3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402"/>
        <v>7</v>
      </c>
      <c r="F12914">
        <f t="shared" si="403"/>
        <v>18</v>
      </c>
    </row>
    <row r="12915" spans="1:6" x14ac:dyDescent="0.3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402"/>
        <v>7</v>
      </c>
      <c r="F12915">
        <f t="shared" si="403"/>
        <v>18</v>
      </c>
    </row>
    <row r="12916" spans="1:6" x14ac:dyDescent="0.3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402"/>
        <v>7</v>
      </c>
      <c r="F12916">
        <f t="shared" si="403"/>
        <v>18</v>
      </c>
    </row>
    <row r="12917" spans="1:6" x14ac:dyDescent="0.3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402"/>
        <v>7</v>
      </c>
      <c r="F12917">
        <f t="shared" si="403"/>
        <v>18</v>
      </c>
    </row>
    <row r="12918" spans="1:6" x14ac:dyDescent="0.3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402"/>
        <v>7</v>
      </c>
      <c r="F12918">
        <f t="shared" si="403"/>
        <v>18</v>
      </c>
    </row>
    <row r="12919" spans="1:6" x14ac:dyDescent="0.3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402"/>
        <v>7</v>
      </c>
      <c r="F12919">
        <f t="shared" si="403"/>
        <v>18</v>
      </c>
    </row>
    <row r="12920" spans="1:6" x14ac:dyDescent="0.3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402"/>
        <v>7</v>
      </c>
      <c r="F12920">
        <f t="shared" si="403"/>
        <v>18</v>
      </c>
    </row>
    <row r="12921" spans="1:6" x14ac:dyDescent="0.3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402"/>
        <v>7</v>
      </c>
      <c r="F12921">
        <f t="shared" si="403"/>
        <v>18</v>
      </c>
    </row>
    <row r="12922" spans="1:6" x14ac:dyDescent="0.3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402"/>
        <v>7</v>
      </c>
      <c r="F12922">
        <f t="shared" si="403"/>
        <v>18</v>
      </c>
    </row>
    <row r="12923" spans="1:6" x14ac:dyDescent="0.3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402"/>
        <v>7</v>
      </c>
      <c r="F12923">
        <f t="shared" si="403"/>
        <v>18</v>
      </c>
    </row>
    <row r="12924" spans="1:6" x14ac:dyDescent="0.3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402"/>
        <v>7</v>
      </c>
      <c r="F12924">
        <f t="shared" si="403"/>
        <v>18</v>
      </c>
    </row>
    <row r="12925" spans="1:6" x14ac:dyDescent="0.3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402"/>
        <v>7</v>
      </c>
      <c r="F12925">
        <f t="shared" si="403"/>
        <v>18</v>
      </c>
    </row>
    <row r="12926" spans="1:6" x14ac:dyDescent="0.3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402"/>
        <v>7</v>
      </c>
      <c r="F12926">
        <f t="shared" si="403"/>
        <v>18</v>
      </c>
    </row>
    <row r="12927" spans="1:6" x14ac:dyDescent="0.3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402"/>
        <v>7</v>
      </c>
      <c r="F12927">
        <f t="shared" si="403"/>
        <v>18</v>
      </c>
    </row>
    <row r="12928" spans="1:6" x14ac:dyDescent="0.3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402"/>
        <v>7</v>
      </c>
      <c r="F12928">
        <f t="shared" si="403"/>
        <v>18</v>
      </c>
    </row>
    <row r="12929" spans="1:6" x14ac:dyDescent="0.3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402"/>
        <v>7</v>
      </c>
      <c r="F12929">
        <f t="shared" si="403"/>
        <v>18</v>
      </c>
    </row>
    <row r="12930" spans="1:6" x14ac:dyDescent="0.3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402"/>
        <v>7</v>
      </c>
      <c r="F12930">
        <f t="shared" si="403"/>
        <v>18</v>
      </c>
    </row>
    <row r="12931" spans="1:6" x14ac:dyDescent="0.3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404">WEEKDAY(B12931,2)</f>
        <v>7</v>
      </c>
      <c r="F12931">
        <f t="shared" ref="F12931:F12994" si="405">WEEKNUM(B12931,2)</f>
        <v>18</v>
      </c>
    </row>
    <row r="12932" spans="1:6" x14ac:dyDescent="0.3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404"/>
        <v>7</v>
      </c>
      <c r="F12932">
        <f t="shared" si="405"/>
        <v>18</v>
      </c>
    </row>
    <row r="12933" spans="1:6" x14ac:dyDescent="0.3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404"/>
        <v>7</v>
      </c>
      <c r="F12933">
        <f t="shared" si="405"/>
        <v>18</v>
      </c>
    </row>
    <row r="12934" spans="1:6" x14ac:dyDescent="0.3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404"/>
        <v>7</v>
      </c>
      <c r="F12934">
        <f t="shared" si="405"/>
        <v>18</v>
      </c>
    </row>
    <row r="12935" spans="1:6" x14ac:dyDescent="0.3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404"/>
        <v>7</v>
      </c>
      <c r="F12935">
        <f t="shared" si="405"/>
        <v>18</v>
      </c>
    </row>
    <row r="12936" spans="1:6" x14ac:dyDescent="0.3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404"/>
        <v>7</v>
      </c>
      <c r="F12936">
        <f t="shared" si="405"/>
        <v>18</v>
      </c>
    </row>
    <row r="12937" spans="1:6" x14ac:dyDescent="0.3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404"/>
        <v>7</v>
      </c>
      <c r="F12937">
        <f t="shared" si="405"/>
        <v>18</v>
      </c>
    </row>
    <row r="12938" spans="1:6" x14ac:dyDescent="0.3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404"/>
        <v>7</v>
      </c>
      <c r="F12938">
        <f t="shared" si="405"/>
        <v>18</v>
      </c>
    </row>
    <row r="12939" spans="1:6" x14ac:dyDescent="0.3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404"/>
        <v>7</v>
      </c>
      <c r="F12939">
        <f t="shared" si="405"/>
        <v>18</v>
      </c>
    </row>
    <row r="12940" spans="1:6" x14ac:dyDescent="0.3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404"/>
        <v>7</v>
      </c>
      <c r="F12940">
        <f t="shared" si="405"/>
        <v>18</v>
      </c>
    </row>
    <row r="12941" spans="1:6" x14ac:dyDescent="0.3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404"/>
        <v>7</v>
      </c>
      <c r="F12941">
        <f t="shared" si="405"/>
        <v>18</v>
      </c>
    </row>
    <row r="12942" spans="1:6" x14ac:dyDescent="0.3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404"/>
        <v>7</v>
      </c>
      <c r="F12942">
        <f t="shared" si="405"/>
        <v>18</v>
      </c>
    </row>
    <row r="12943" spans="1:6" x14ac:dyDescent="0.3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404"/>
        <v>7</v>
      </c>
      <c r="F12943">
        <f t="shared" si="405"/>
        <v>18</v>
      </c>
    </row>
    <row r="12944" spans="1:6" x14ac:dyDescent="0.3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404"/>
        <v>7</v>
      </c>
      <c r="F12944">
        <f t="shared" si="405"/>
        <v>18</v>
      </c>
    </row>
    <row r="12945" spans="1:6" x14ac:dyDescent="0.3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404"/>
        <v>7</v>
      </c>
      <c r="F12945">
        <f t="shared" si="405"/>
        <v>18</v>
      </c>
    </row>
    <row r="12946" spans="1:6" x14ac:dyDescent="0.3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404"/>
        <v>7</v>
      </c>
      <c r="F12946">
        <f t="shared" si="405"/>
        <v>18</v>
      </c>
    </row>
    <row r="12947" spans="1:6" x14ac:dyDescent="0.3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404"/>
        <v>7</v>
      </c>
      <c r="F12947">
        <f t="shared" si="405"/>
        <v>18</v>
      </c>
    </row>
    <row r="12948" spans="1:6" x14ac:dyDescent="0.3">
      <c r="A12948">
        <v>42005</v>
      </c>
      <c r="B12948" s="2">
        <v>44318.608</v>
      </c>
      <c r="C12948">
        <v>55186</v>
      </c>
      <c r="D12948">
        <v>226744</v>
      </c>
      <c r="E12948">
        <f t="shared" si="404"/>
        <v>7</v>
      </c>
      <c r="F12948">
        <f t="shared" si="405"/>
        <v>18</v>
      </c>
    </row>
    <row r="12949" spans="1:6" x14ac:dyDescent="0.3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404"/>
        <v>7</v>
      </c>
      <c r="F12949">
        <f t="shared" si="405"/>
        <v>18</v>
      </c>
    </row>
    <row r="12950" spans="1:6" x14ac:dyDescent="0.3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404"/>
        <v>7</v>
      </c>
      <c r="F12950">
        <f t="shared" si="405"/>
        <v>18</v>
      </c>
    </row>
    <row r="12951" spans="1:6" x14ac:dyDescent="0.3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404"/>
        <v>7</v>
      </c>
      <c r="F12951">
        <f t="shared" si="405"/>
        <v>18</v>
      </c>
    </row>
    <row r="12952" spans="1:6" x14ac:dyDescent="0.3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404"/>
        <v>7</v>
      </c>
      <c r="F12952">
        <f t="shared" si="405"/>
        <v>18</v>
      </c>
    </row>
    <row r="12953" spans="1:6" x14ac:dyDescent="0.3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404"/>
        <v>7</v>
      </c>
      <c r="F12953">
        <f t="shared" si="405"/>
        <v>18</v>
      </c>
    </row>
    <row r="12954" spans="1:6" x14ac:dyDescent="0.3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404"/>
        <v>7</v>
      </c>
      <c r="F12954">
        <f t="shared" si="405"/>
        <v>18</v>
      </c>
    </row>
    <row r="12955" spans="1:6" x14ac:dyDescent="0.3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404"/>
        <v>7</v>
      </c>
      <c r="F12955">
        <f t="shared" si="405"/>
        <v>18</v>
      </c>
    </row>
    <row r="12956" spans="1:6" x14ac:dyDescent="0.3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404"/>
        <v>7</v>
      </c>
      <c r="F12956">
        <f t="shared" si="405"/>
        <v>18</v>
      </c>
    </row>
    <row r="12957" spans="1:6" x14ac:dyDescent="0.3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404"/>
        <v>7</v>
      </c>
      <c r="F12957">
        <f t="shared" si="405"/>
        <v>18</v>
      </c>
    </row>
    <row r="12958" spans="1:6" x14ac:dyDescent="0.3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404"/>
        <v>7</v>
      </c>
      <c r="F12958">
        <f t="shared" si="405"/>
        <v>18</v>
      </c>
    </row>
    <row r="12959" spans="1:6" x14ac:dyDescent="0.3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404"/>
        <v>7</v>
      </c>
      <c r="F12959">
        <f t="shared" si="405"/>
        <v>18</v>
      </c>
    </row>
    <row r="12960" spans="1:6" x14ac:dyDescent="0.3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404"/>
        <v>7</v>
      </c>
      <c r="F12960">
        <f t="shared" si="405"/>
        <v>18</v>
      </c>
    </row>
    <row r="12961" spans="1:6" x14ac:dyDescent="0.3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404"/>
        <v>7</v>
      </c>
      <c r="F12961">
        <f t="shared" si="405"/>
        <v>18</v>
      </c>
    </row>
    <row r="12962" spans="1:6" x14ac:dyDescent="0.3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404"/>
        <v>7</v>
      </c>
      <c r="F12962">
        <f t="shared" si="405"/>
        <v>18</v>
      </c>
    </row>
    <row r="12963" spans="1:6" x14ac:dyDescent="0.3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404"/>
        <v>7</v>
      </c>
      <c r="F12963">
        <f t="shared" si="405"/>
        <v>18</v>
      </c>
    </row>
    <row r="12964" spans="1:6" x14ac:dyDescent="0.3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404"/>
        <v>7</v>
      </c>
      <c r="F12964">
        <f t="shared" si="405"/>
        <v>18</v>
      </c>
    </row>
    <row r="12965" spans="1:6" x14ac:dyDescent="0.3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404"/>
        <v>7</v>
      </c>
      <c r="F12965">
        <f t="shared" si="405"/>
        <v>18</v>
      </c>
    </row>
    <row r="12966" spans="1:6" x14ac:dyDescent="0.3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404"/>
        <v>7</v>
      </c>
      <c r="F12966">
        <f t="shared" si="405"/>
        <v>18</v>
      </c>
    </row>
    <row r="12967" spans="1:6" x14ac:dyDescent="0.3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404"/>
        <v>7</v>
      </c>
      <c r="F12967">
        <f t="shared" si="405"/>
        <v>18</v>
      </c>
    </row>
    <row r="12968" spans="1:6" x14ac:dyDescent="0.3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404"/>
        <v>7</v>
      </c>
      <c r="F12968">
        <f t="shared" si="405"/>
        <v>18</v>
      </c>
    </row>
    <row r="12969" spans="1:6" x14ac:dyDescent="0.3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404"/>
        <v>7</v>
      </c>
      <c r="F12969">
        <f t="shared" si="405"/>
        <v>18</v>
      </c>
    </row>
    <row r="12970" spans="1:6" x14ac:dyDescent="0.3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404"/>
        <v>7</v>
      </c>
      <c r="F12970">
        <f t="shared" si="405"/>
        <v>18</v>
      </c>
    </row>
    <row r="12971" spans="1:6" x14ac:dyDescent="0.3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404"/>
        <v>7</v>
      </c>
      <c r="F12971">
        <f t="shared" si="405"/>
        <v>18</v>
      </c>
    </row>
    <row r="12972" spans="1:6" x14ac:dyDescent="0.3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404"/>
        <v>7</v>
      </c>
      <c r="F12972">
        <f t="shared" si="405"/>
        <v>18</v>
      </c>
    </row>
    <row r="12973" spans="1:6" x14ac:dyDescent="0.3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404"/>
        <v>7</v>
      </c>
      <c r="F12973">
        <f t="shared" si="405"/>
        <v>18</v>
      </c>
    </row>
    <row r="12974" spans="1:6" x14ac:dyDescent="0.3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404"/>
        <v>7</v>
      </c>
      <c r="F12974">
        <f t="shared" si="405"/>
        <v>18</v>
      </c>
    </row>
    <row r="12975" spans="1:6" x14ac:dyDescent="0.3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404"/>
        <v>7</v>
      </c>
      <c r="F12975">
        <f t="shared" si="405"/>
        <v>18</v>
      </c>
    </row>
    <row r="12976" spans="1:6" x14ac:dyDescent="0.3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404"/>
        <v>7</v>
      </c>
      <c r="F12976">
        <f t="shared" si="405"/>
        <v>18</v>
      </c>
    </row>
    <row r="12977" spans="1:6" x14ac:dyDescent="0.3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404"/>
        <v>7</v>
      </c>
      <c r="F12977">
        <f t="shared" si="405"/>
        <v>18</v>
      </c>
    </row>
    <row r="12978" spans="1:6" x14ac:dyDescent="0.3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404"/>
        <v>7</v>
      </c>
      <c r="F12978">
        <f t="shared" si="405"/>
        <v>18</v>
      </c>
    </row>
    <row r="12979" spans="1:6" x14ac:dyDescent="0.3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404"/>
        <v>7</v>
      </c>
      <c r="F12979">
        <f t="shared" si="405"/>
        <v>18</v>
      </c>
    </row>
    <row r="12980" spans="1:6" x14ac:dyDescent="0.3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404"/>
        <v>7</v>
      </c>
      <c r="F12980">
        <f t="shared" si="405"/>
        <v>18</v>
      </c>
    </row>
    <row r="12981" spans="1:6" x14ac:dyDescent="0.3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404"/>
        <v>7</v>
      </c>
      <c r="F12981">
        <f t="shared" si="405"/>
        <v>18</v>
      </c>
    </row>
    <row r="12982" spans="1:6" x14ac:dyDescent="0.3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404"/>
        <v>7</v>
      </c>
      <c r="F12982">
        <f t="shared" si="405"/>
        <v>18</v>
      </c>
    </row>
    <row r="12983" spans="1:6" x14ac:dyDescent="0.3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404"/>
        <v>7</v>
      </c>
      <c r="F12983">
        <f t="shared" si="405"/>
        <v>18</v>
      </c>
    </row>
    <row r="12984" spans="1:6" x14ac:dyDescent="0.3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404"/>
        <v>7</v>
      </c>
      <c r="F12984">
        <f t="shared" si="405"/>
        <v>18</v>
      </c>
    </row>
    <row r="12985" spans="1:6" x14ac:dyDescent="0.3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404"/>
        <v>7</v>
      </c>
      <c r="F12985">
        <f t="shared" si="405"/>
        <v>18</v>
      </c>
    </row>
    <row r="12986" spans="1:6" x14ac:dyDescent="0.3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404"/>
        <v>7</v>
      </c>
      <c r="F12986">
        <f t="shared" si="405"/>
        <v>18</v>
      </c>
    </row>
    <row r="12987" spans="1:6" x14ac:dyDescent="0.3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404"/>
        <v>7</v>
      </c>
      <c r="F12987">
        <f t="shared" si="405"/>
        <v>18</v>
      </c>
    </row>
    <row r="12988" spans="1:6" x14ac:dyDescent="0.3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404"/>
        <v>7</v>
      </c>
      <c r="F12988">
        <f t="shared" si="405"/>
        <v>18</v>
      </c>
    </row>
    <row r="12989" spans="1:6" x14ac:dyDescent="0.3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404"/>
        <v>7</v>
      </c>
      <c r="F12989">
        <f t="shared" si="405"/>
        <v>18</v>
      </c>
    </row>
    <row r="12990" spans="1:6" x14ac:dyDescent="0.3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404"/>
        <v>7</v>
      </c>
      <c r="F12990">
        <f t="shared" si="405"/>
        <v>18</v>
      </c>
    </row>
    <row r="12991" spans="1:6" x14ac:dyDescent="0.3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404"/>
        <v>7</v>
      </c>
      <c r="F12991">
        <f t="shared" si="405"/>
        <v>18</v>
      </c>
    </row>
    <row r="12992" spans="1:6" x14ac:dyDescent="0.3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404"/>
        <v>7</v>
      </c>
      <c r="F12992">
        <f t="shared" si="405"/>
        <v>18</v>
      </c>
    </row>
    <row r="12993" spans="1:6" x14ac:dyDescent="0.3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404"/>
        <v>7</v>
      </c>
      <c r="F12993">
        <f t="shared" si="405"/>
        <v>18</v>
      </c>
    </row>
    <row r="12994" spans="1:6" x14ac:dyDescent="0.3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404"/>
        <v>7</v>
      </c>
      <c r="F12994">
        <f t="shared" si="405"/>
        <v>18</v>
      </c>
    </row>
    <row r="12995" spans="1:6" x14ac:dyDescent="0.3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406">WEEKDAY(B12995,2)</f>
        <v>7</v>
      </c>
      <c r="F12995">
        <f t="shared" ref="F12995:F13058" si="407">WEEKNUM(B12995,2)</f>
        <v>18</v>
      </c>
    </row>
    <row r="12996" spans="1:6" x14ac:dyDescent="0.3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406"/>
        <v>7</v>
      </c>
      <c r="F12996">
        <f t="shared" si="407"/>
        <v>18</v>
      </c>
    </row>
    <row r="12997" spans="1:6" x14ac:dyDescent="0.3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406"/>
        <v>7</v>
      </c>
      <c r="F12997">
        <f t="shared" si="407"/>
        <v>18</v>
      </c>
    </row>
    <row r="12998" spans="1:6" x14ac:dyDescent="0.3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406"/>
        <v>7</v>
      </c>
      <c r="F12998">
        <f t="shared" si="407"/>
        <v>18</v>
      </c>
    </row>
    <row r="12999" spans="1:6" x14ac:dyDescent="0.3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406"/>
        <v>7</v>
      </c>
      <c r="F12999">
        <f t="shared" si="407"/>
        <v>18</v>
      </c>
    </row>
    <row r="13000" spans="1:6" x14ac:dyDescent="0.3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406"/>
        <v>7</v>
      </c>
      <c r="F13000">
        <f t="shared" si="407"/>
        <v>18</v>
      </c>
    </row>
    <row r="13001" spans="1:6" x14ac:dyDescent="0.3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406"/>
        <v>7</v>
      </c>
      <c r="F13001">
        <f t="shared" si="407"/>
        <v>18</v>
      </c>
    </row>
    <row r="13002" spans="1:6" x14ac:dyDescent="0.3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406"/>
        <v>7</v>
      </c>
      <c r="F13002">
        <f t="shared" si="407"/>
        <v>18</v>
      </c>
    </row>
    <row r="13003" spans="1:6" x14ac:dyDescent="0.3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406"/>
        <v>7</v>
      </c>
      <c r="F13003">
        <f t="shared" si="407"/>
        <v>18</v>
      </c>
    </row>
    <row r="13004" spans="1:6" x14ac:dyDescent="0.3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406"/>
        <v>7</v>
      </c>
      <c r="F13004">
        <f t="shared" si="407"/>
        <v>18</v>
      </c>
    </row>
    <row r="13005" spans="1:6" x14ac:dyDescent="0.3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406"/>
        <v>7</v>
      </c>
      <c r="F13005">
        <f t="shared" si="407"/>
        <v>18</v>
      </c>
    </row>
    <row r="13006" spans="1:6" x14ac:dyDescent="0.3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406"/>
        <v>7</v>
      </c>
      <c r="F13006">
        <f t="shared" si="407"/>
        <v>18</v>
      </c>
    </row>
    <row r="13007" spans="1:6" x14ac:dyDescent="0.3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406"/>
        <v>7</v>
      </c>
      <c r="F13007">
        <f t="shared" si="407"/>
        <v>18</v>
      </c>
    </row>
    <row r="13008" spans="1:6" x14ac:dyDescent="0.3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406"/>
        <v>7</v>
      </c>
      <c r="F13008">
        <f t="shared" si="407"/>
        <v>18</v>
      </c>
    </row>
    <row r="13009" spans="1:6" x14ac:dyDescent="0.3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406"/>
        <v>7</v>
      </c>
      <c r="F13009">
        <f t="shared" si="407"/>
        <v>18</v>
      </c>
    </row>
    <row r="13010" spans="1:6" x14ac:dyDescent="0.3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406"/>
        <v>7</v>
      </c>
      <c r="F13010">
        <f t="shared" si="407"/>
        <v>18</v>
      </c>
    </row>
    <row r="13011" spans="1:6" x14ac:dyDescent="0.3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406"/>
        <v>7</v>
      </c>
      <c r="F13011">
        <f t="shared" si="407"/>
        <v>18</v>
      </c>
    </row>
    <row r="13012" spans="1:6" x14ac:dyDescent="0.3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406"/>
        <v>7</v>
      </c>
      <c r="F13012">
        <f t="shared" si="407"/>
        <v>18</v>
      </c>
    </row>
    <row r="13013" spans="1:6" x14ac:dyDescent="0.3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406"/>
        <v>7</v>
      </c>
      <c r="F13013">
        <f t="shared" si="407"/>
        <v>18</v>
      </c>
    </row>
    <row r="13014" spans="1:6" x14ac:dyDescent="0.3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406"/>
        <v>7</v>
      </c>
      <c r="F13014">
        <f t="shared" si="407"/>
        <v>18</v>
      </c>
    </row>
    <row r="13015" spans="1:6" x14ac:dyDescent="0.3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406"/>
        <v>7</v>
      </c>
      <c r="F13015">
        <f t="shared" si="407"/>
        <v>18</v>
      </c>
    </row>
    <row r="13016" spans="1:6" x14ac:dyDescent="0.3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406"/>
        <v>7</v>
      </c>
      <c r="F13016">
        <f t="shared" si="407"/>
        <v>18</v>
      </c>
    </row>
    <row r="13017" spans="1:6" x14ac:dyDescent="0.3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406"/>
        <v>7</v>
      </c>
      <c r="F13017">
        <f t="shared" si="407"/>
        <v>18</v>
      </c>
    </row>
    <row r="13018" spans="1:6" x14ac:dyDescent="0.3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406"/>
        <v>7</v>
      </c>
      <c r="F13018">
        <f t="shared" si="407"/>
        <v>18</v>
      </c>
    </row>
    <row r="13019" spans="1:6" x14ac:dyDescent="0.3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406"/>
        <v>7</v>
      </c>
      <c r="F13019">
        <f t="shared" si="407"/>
        <v>18</v>
      </c>
    </row>
    <row r="13020" spans="1:6" x14ac:dyDescent="0.3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406"/>
        <v>7</v>
      </c>
      <c r="F13020">
        <f t="shared" si="407"/>
        <v>18</v>
      </c>
    </row>
    <row r="13021" spans="1:6" x14ac:dyDescent="0.3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406"/>
        <v>7</v>
      </c>
      <c r="F13021">
        <f t="shared" si="407"/>
        <v>18</v>
      </c>
    </row>
    <row r="13022" spans="1:6" x14ac:dyDescent="0.3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406"/>
        <v>7</v>
      </c>
      <c r="F13022">
        <f t="shared" si="407"/>
        <v>18</v>
      </c>
    </row>
    <row r="13023" spans="1:6" x14ac:dyDescent="0.3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406"/>
        <v>7</v>
      </c>
      <c r="F13023">
        <f t="shared" si="407"/>
        <v>18</v>
      </c>
    </row>
    <row r="13024" spans="1:6" x14ac:dyDescent="0.3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406"/>
        <v>7</v>
      </c>
      <c r="F13024">
        <f t="shared" si="407"/>
        <v>18</v>
      </c>
    </row>
    <row r="13025" spans="1:6" x14ac:dyDescent="0.3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406"/>
        <v>7</v>
      </c>
      <c r="F13025">
        <f t="shared" si="407"/>
        <v>18</v>
      </c>
    </row>
    <row r="13026" spans="1:6" x14ac:dyDescent="0.3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406"/>
        <v>7</v>
      </c>
      <c r="F13026">
        <f t="shared" si="407"/>
        <v>18</v>
      </c>
    </row>
    <row r="13027" spans="1:6" x14ac:dyDescent="0.3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406"/>
        <v>7</v>
      </c>
      <c r="F13027">
        <f t="shared" si="407"/>
        <v>18</v>
      </c>
    </row>
    <row r="13028" spans="1:6" x14ac:dyDescent="0.3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406"/>
        <v>7</v>
      </c>
      <c r="F13028">
        <f t="shared" si="407"/>
        <v>18</v>
      </c>
    </row>
    <row r="13029" spans="1:6" x14ac:dyDescent="0.3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406"/>
        <v>7</v>
      </c>
      <c r="F13029">
        <f t="shared" si="407"/>
        <v>18</v>
      </c>
    </row>
    <row r="13030" spans="1:6" x14ac:dyDescent="0.3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406"/>
        <v>7</v>
      </c>
      <c r="F13030">
        <f t="shared" si="407"/>
        <v>18</v>
      </c>
    </row>
    <row r="13031" spans="1:6" x14ac:dyDescent="0.3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406"/>
        <v>7</v>
      </c>
      <c r="F13031">
        <f t="shared" si="407"/>
        <v>18</v>
      </c>
    </row>
    <row r="13032" spans="1:6" x14ac:dyDescent="0.3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406"/>
        <v>7</v>
      </c>
      <c r="F13032">
        <f t="shared" si="407"/>
        <v>18</v>
      </c>
    </row>
    <row r="13033" spans="1:6" x14ac:dyDescent="0.3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406"/>
        <v>7</v>
      </c>
      <c r="F13033">
        <f t="shared" si="407"/>
        <v>18</v>
      </c>
    </row>
    <row r="13034" spans="1:6" x14ac:dyDescent="0.3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406"/>
        <v>7</v>
      </c>
      <c r="F13034">
        <f t="shared" si="407"/>
        <v>18</v>
      </c>
    </row>
    <row r="13035" spans="1:6" x14ac:dyDescent="0.3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406"/>
        <v>7</v>
      </c>
      <c r="F13035">
        <f t="shared" si="407"/>
        <v>18</v>
      </c>
    </row>
    <row r="13036" spans="1:6" x14ac:dyDescent="0.3">
      <c r="A13036">
        <v>42284</v>
      </c>
      <c r="B13036" s="2">
        <v>44318.67</v>
      </c>
      <c r="C13036">
        <v>87104</v>
      </c>
      <c r="D13036">
        <v>298988</v>
      </c>
      <c r="E13036">
        <f t="shared" si="406"/>
        <v>7</v>
      </c>
      <c r="F13036">
        <f t="shared" si="407"/>
        <v>18</v>
      </c>
    </row>
    <row r="13037" spans="1:6" x14ac:dyDescent="0.3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406"/>
        <v>7</v>
      </c>
      <c r="F13037">
        <f t="shared" si="407"/>
        <v>18</v>
      </c>
    </row>
    <row r="13038" spans="1:6" x14ac:dyDescent="0.3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406"/>
        <v>7</v>
      </c>
      <c r="F13038">
        <f t="shared" si="407"/>
        <v>18</v>
      </c>
    </row>
    <row r="13039" spans="1:6" x14ac:dyDescent="0.3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406"/>
        <v>7</v>
      </c>
      <c r="F13039">
        <f t="shared" si="407"/>
        <v>18</v>
      </c>
    </row>
    <row r="13040" spans="1:6" x14ac:dyDescent="0.3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406"/>
        <v>7</v>
      </c>
      <c r="F13040">
        <f t="shared" si="407"/>
        <v>18</v>
      </c>
    </row>
    <row r="13041" spans="1:6" x14ac:dyDescent="0.3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406"/>
        <v>7</v>
      </c>
      <c r="F13041">
        <f t="shared" si="407"/>
        <v>18</v>
      </c>
    </row>
    <row r="13042" spans="1:6" x14ac:dyDescent="0.3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406"/>
        <v>7</v>
      </c>
      <c r="F13042">
        <f t="shared" si="407"/>
        <v>18</v>
      </c>
    </row>
    <row r="13043" spans="1:6" x14ac:dyDescent="0.3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406"/>
        <v>7</v>
      </c>
      <c r="F13043">
        <f t="shared" si="407"/>
        <v>18</v>
      </c>
    </row>
    <row r="13044" spans="1:6" x14ac:dyDescent="0.3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406"/>
        <v>7</v>
      </c>
      <c r="F13044">
        <f t="shared" si="407"/>
        <v>18</v>
      </c>
    </row>
    <row r="13045" spans="1:6" x14ac:dyDescent="0.3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406"/>
        <v>7</v>
      </c>
      <c r="F13045">
        <f t="shared" si="407"/>
        <v>18</v>
      </c>
    </row>
    <row r="13046" spans="1:6" x14ac:dyDescent="0.3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406"/>
        <v>7</v>
      </c>
      <c r="F13046">
        <f t="shared" si="407"/>
        <v>18</v>
      </c>
    </row>
    <row r="13047" spans="1:6" x14ac:dyDescent="0.3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406"/>
        <v>7</v>
      </c>
      <c r="F13047">
        <f t="shared" si="407"/>
        <v>18</v>
      </c>
    </row>
    <row r="13048" spans="1:6" x14ac:dyDescent="0.3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406"/>
        <v>7</v>
      </c>
      <c r="F13048">
        <f t="shared" si="407"/>
        <v>18</v>
      </c>
    </row>
    <row r="13049" spans="1:6" x14ac:dyDescent="0.3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406"/>
        <v>7</v>
      </c>
      <c r="F13049">
        <f t="shared" si="407"/>
        <v>18</v>
      </c>
    </row>
    <row r="13050" spans="1:6" x14ac:dyDescent="0.3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406"/>
        <v>7</v>
      </c>
      <c r="F13050">
        <f t="shared" si="407"/>
        <v>18</v>
      </c>
    </row>
    <row r="13051" spans="1:6" x14ac:dyDescent="0.3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406"/>
        <v>7</v>
      </c>
      <c r="F13051">
        <f t="shared" si="407"/>
        <v>18</v>
      </c>
    </row>
    <row r="13052" spans="1:6" x14ac:dyDescent="0.3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406"/>
        <v>7</v>
      </c>
      <c r="F13052">
        <f t="shared" si="407"/>
        <v>18</v>
      </c>
    </row>
    <row r="13053" spans="1:6" x14ac:dyDescent="0.3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406"/>
        <v>7</v>
      </c>
      <c r="F13053">
        <f t="shared" si="407"/>
        <v>18</v>
      </c>
    </row>
    <row r="13054" spans="1:6" x14ac:dyDescent="0.3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406"/>
        <v>7</v>
      </c>
      <c r="F13054">
        <f t="shared" si="407"/>
        <v>18</v>
      </c>
    </row>
    <row r="13055" spans="1:6" x14ac:dyDescent="0.3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406"/>
        <v>7</v>
      </c>
      <c r="F13055">
        <f t="shared" si="407"/>
        <v>18</v>
      </c>
    </row>
    <row r="13056" spans="1:6" x14ac:dyDescent="0.3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406"/>
        <v>7</v>
      </c>
      <c r="F13056">
        <f t="shared" si="407"/>
        <v>18</v>
      </c>
    </row>
    <row r="13057" spans="1:6" x14ac:dyDescent="0.3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406"/>
        <v>7</v>
      </c>
      <c r="F13057">
        <f t="shared" si="407"/>
        <v>18</v>
      </c>
    </row>
    <row r="13058" spans="1:6" x14ac:dyDescent="0.3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406"/>
        <v>7</v>
      </c>
      <c r="F13058">
        <f t="shared" si="407"/>
        <v>18</v>
      </c>
    </row>
    <row r="13059" spans="1:6" x14ac:dyDescent="0.3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408">WEEKDAY(B13059,2)</f>
        <v>7</v>
      </c>
      <c r="F13059">
        <f t="shared" ref="F13059:F13122" si="409">WEEKNUM(B13059,2)</f>
        <v>18</v>
      </c>
    </row>
    <row r="13060" spans="1:6" x14ac:dyDescent="0.3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408"/>
        <v>7</v>
      </c>
      <c r="F13060">
        <f t="shared" si="409"/>
        <v>18</v>
      </c>
    </row>
    <row r="13061" spans="1:6" x14ac:dyDescent="0.3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408"/>
        <v>7</v>
      </c>
      <c r="F13061">
        <f t="shared" si="409"/>
        <v>18</v>
      </c>
    </row>
    <row r="13062" spans="1:6" x14ac:dyDescent="0.3">
      <c r="A13062">
        <v>42350</v>
      </c>
      <c r="B13062" s="2">
        <v>44318.678</v>
      </c>
      <c r="C13062">
        <v>304636</v>
      </c>
      <c r="D13062">
        <v>250679</v>
      </c>
      <c r="E13062">
        <f t="shared" si="408"/>
        <v>7</v>
      </c>
      <c r="F13062">
        <f t="shared" si="409"/>
        <v>18</v>
      </c>
    </row>
    <row r="13063" spans="1:6" x14ac:dyDescent="0.3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408"/>
        <v>7</v>
      </c>
      <c r="F13063">
        <f t="shared" si="409"/>
        <v>18</v>
      </c>
    </row>
    <row r="13064" spans="1:6" x14ac:dyDescent="0.3">
      <c r="A13064">
        <v>42356</v>
      </c>
      <c r="B13064" s="2">
        <v>44318.682485427409</v>
      </c>
      <c r="C13064">
        <v>315</v>
      </c>
      <c r="D13064">
        <v>78646</v>
      </c>
      <c r="E13064">
        <f t="shared" si="408"/>
        <v>7</v>
      </c>
      <c r="F13064">
        <f t="shared" si="409"/>
        <v>18</v>
      </c>
    </row>
    <row r="13065" spans="1:6" x14ac:dyDescent="0.3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408"/>
        <v>7</v>
      </c>
      <c r="F13065">
        <f t="shared" si="409"/>
        <v>18</v>
      </c>
    </row>
    <row r="13066" spans="1:6" x14ac:dyDescent="0.3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408"/>
        <v>7</v>
      </c>
      <c r="F13066">
        <f t="shared" si="409"/>
        <v>18</v>
      </c>
    </row>
    <row r="13067" spans="1:6" x14ac:dyDescent="0.3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408"/>
        <v>7</v>
      </c>
      <c r="F13067">
        <f t="shared" si="409"/>
        <v>18</v>
      </c>
    </row>
    <row r="13068" spans="1:6" x14ac:dyDescent="0.3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408"/>
        <v>7</v>
      </c>
      <c r="F13068">
        <f t="shared" si="409"/>
        <v>18</v>
      </c>
    </row>
    <row r="13069" spans="1:6" x14ac:dyDescent="0.3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408"/>
        <v>7</v>
      </c>
      <c r="F13069">
        <f t="shared" si="409"/>
        <v>18</v>
      </c>
    </row>
    <row r="13070" spans="1:6" x14ac:dyDescent="0.3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408"/>
        <v>7</v>
      </c>
      <c r="F13070">
        <f t="shared" si="409"/>
        <v>18</v>
      </c>
    </row>
    <row r="13071" spans="1:6" x14ac:dyDescent="0.3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408"/>
        <v>7</v>
      </c>
      <c r="F13071">
        <f t="shared" si="409"/>
        <v>18</v>
      </c>
    </row>
    <row r="13072" spans="1:6" x14ac:dyDescent="0.3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408"/>
        <v>7</v>
      </c>
      <c r="F13072">
        <f t="shared" si="409"/>
        <v>18</v>
      </c>
    </row>
    <row r="13073" spans="1:6" x14ac:dyDescent="0.3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408"/>
        <v>7</v>
      </c>
      <c r="F13073">
        <f t="shared" si="409"/>
        <v>18</v>
      </c>
    </row>
    <row r="13074" spans="1:6" x14ac:dyDescent="0.3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408"/>
        <v>7</v>
      </c>
      <c r="F13074">
        <f t="shared" si="409"/>
        <v>18</v>
      </c>
    </row>
    <row r="13075" spans="1:6" x14ac:dyDescent="0.3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408"/>
        <v>7</v>
      </c>
      <c r="F13075">
        <f t="shared" si="409"/>
        <v>18</v>
      </c>
    </row>
    <row r="13076" spans="1:6" x14ac:dyDescent="0.3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408"/>
        <v>7</v>
      </c>
      <c r="F13076">
        <f t="shared" si="409"/>
        <v>18</v>
      </c>
    </row>
    <row r="13077" spans="1:6" x14ac:dyDescent="0.3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408"/>
        <v>7</v>
      </c>
      <c r="F13077">
        <f t="shared" si="409"/>
        <v>18</v>
      </c>
    </row>
    <row r="13078" spans="1:6" x14ac:dyDescent="0.3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408"/>
        <v>7</v>
      </c>
      <c r="F13078">
        <f t="shared" si="409"/>
        <v>18</v>
      </c>
    </row>
    <row r="13079" spans="1:6" x14ac:dyDescent="0.3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408"/>
        <v>7</v>
      </c>
      <c r="F13079">
        <f t="shared" si="409"/>
        <v>18</v>
      </c>
    </row>
    <row r="13080" spans="1:6" x14ac:dyDescent="0.3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408"/>
        <v>7</v>
      </c>
      <c r="F13080">
        <f t="shared" si="409"/>
        <v>18</v>
      </c>
    </row>
    <row r="13081" spans="1:6" x14ac:dyDescent="0.3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408"/>
        <v>7</v>
      </c>
      <c r="F13081">
        <f t="shared" si="409"/>
        <v>18</v>
      </c>
    </row>
    <row r="13082" spans="1:6" x14ac:dyDescent="0.3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408"/>
        <v>7</v>
      </c>
      <c r="F13082">
        <f t="shared" si="409"/>
        <v>18</v>
      </c>
    </row>
    <row r="13083" spans="1:6" x14ac:dyDescent="0.3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408"/>
        <v>7</v>
      </c>
      <c r="F13083">
        <f t="shared" si="409"/>
        <v>18</v>
      </c>
    </row>
    <row r="13084" spans="1:6" x14ac:dyDescent="0.3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408"/>
        <v>7</v>
      </c>
      <c r="F13084">
        <f t="shared" si="409"/>
        <v>18</v>
      </c>
    </row>
    <row r="13085" spans="1:6" x14ac:dyDescent="0.3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408"/>
        <v>7</v>
      </c>
      <c r="F13085">
        <f t="shared" si="409"/>
        <v>18</v>
      </c>
    </row>
    <row r="13086" spans="1:6" x14ac:dyDescent="0.3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408"/>
        <v>7</v>
      </c>
      <c r="F13086">
        <f t="shared" si="409"/>
        <v>18</v>
      </c>
    </row>
    <row r="13087" spans="1:6" x14ac:dyDescent="0.3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408"/>
        <v>7</v>
      </c>
      <c r="F13087">
        <f t="shared" si="409"/>
        <v>18</v>
      </c>
    </row>
    <row r="13088" spans="1:6" x14ac:dyDescent="0.3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408"/>
        <v>7</v>
      </c>
      <c r="F13088">
        <f t="shared" si="409"/>
        <v>18</v>
      </c>
    </row>
    <row r="13089" spans="1:6" x14ac:dyDescent="0.3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408"/>
        <v>7</v>
      </c>
      <c r="F13089">
        <f t="shared" si="409"/>
        <v>18</v>
      </c>
    </row>
    <row r="13090" spans="1:6" x14ac:dyDescent="0.3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408"/>
        <v>7</v>
      </c>
      <c r="F13090">
        <f t="shared" si="409"/>
        <v>18</v>
      </c>
    </row>
    <row r="13091" spans="1:6" x14ac:dyDescent="0.3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408"/>
        <v>7</v>
      </c>
      <c r="F13091">
        <f t="shared" si="409"/>
        <v>18</v>
      </c>
    </row>
    <row r="13092" spans="1:6" x14ac:dyDescent="0.3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408"/>
        <v>7</v>
      </c>
      <c r="F13092">
        <f t="shared" si="409"/>
        <v>18</v>
      </c>
    </row>
    <row r="13093" spans="1:6" x14ac:dyDescent="0.3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408"/>
        <v>7</v>
      </c>
      <c r="F13093">
        <f t="shared" si="409"/>
        <v>18</v>
      </c>
    </row>
    <row r="13094" spans="1:6" x14ac:dyDescent="0.3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408"/>
        <v>7</v>
      </c>
      <c r="F13094">
        <f t="shared" si="409"/>
        <v>18</v>
      </c>
    </row>
    <row r="13095" spans="1:6" x14ac:dyDescent="0.3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408"/>
        <v>7</v>
      </c>
      <c r="F13095">
        <f t="shared" si="409"/>
        <v>18</v>
      </c>
    </row>
    <row r="13096" spans="1:6" x14ac:dyDescent="0.3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408"/>
        <v>7</v>
      </c>
      <c r="F13096">
        <f t="shared" si="409"/>
        <v>18</v>
      </c>
    </row>
    <row r="13097" spans="1:6" x14ac:dyDescent="0.3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408"/>
        <v>7</v>
      </c>
      <c r="F13097">
        <f t="shared" si="409"/>
        <v>18</v>
      </c>
    </row>
    <row r="13098" spans="1:6" x14ac:dyDescent="0.3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408"/>
        <v>7</v>
      </c>
      <c r="F13098">
        <f t="shared" si="409"/>
        <v>18</v>
      </c>
    </row>
    <row r="13099" spans="1:6" x14ac:dyDescent="0.3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408"/>
        <v>7</v>
      </c>
      <c r="F13099">
        <f t="shared" si="409"/>
        <v>18</v>
      </c>
    </row>
    <row r="13100" spans="1:6" x14ac:dyDescent="0.3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408"/>
        <v>7</v>
      </c>
      <c r="F13100">
        <f t="shared" si="409"/>
        <v>18</v>
      </c>
    </row>
    <row r="13101" spans="1:6" x14ac:dyDescent="0.3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408"/>
        <v>7</v>
      </c>
      <c r="F13101">
        <f t="shared" si="409"/>
        <v>18</v>
      </c>
    </row>
    <row r="13102" spans="1:6" x14ac:dyDescent="0.3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408"/>
        <v>7</v>
      </c>
      <c r="F13102">
        <f t="shared" si="409"/>
        <v>18</v>
      </c>
    </row>
    <row r="13103" spans="1:6" x14ac:dyDescent="0.3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408"/>
        <v>7</v>
      </c>
      <c r="F13103">
        <f t="shared" si="409"/>
        <v>18</v>
      </c>
    </row>
    <row r="13104" spans="1:6" x14ac:dyDescent="0.3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408"/>
        <v>7</v>
      </c>
      <c r="F13104">
        <f t="shared" si="409"/>
        <v>18</v>
      </c>
    </row>
    <row r="13105" spans="1:6" x14ac:dyDescent="0.3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408"/>
        <v>7</v>
      </c>
      <c r="F13105">
        <f t="shared" si="409"/>
        <v>18</v>
      </c>
    </row>
    <row r="13106" spans="1:6" x14ac:dyDescent="0.3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408"/>
        <v>7</v>
      </c>
      <c r="F13106">
        <f t="shared" si="409"/>
        <v>18</v>
      </c>
    </row>
    <row r="13107" spans="1:6" x14ac:dyDescent="0.3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408"/>
        <v>7</v>
      </c>
      <c r="F13107">
        <f t="shared" si="409"/>
        <v>18</v>
      </c>
    </row>
    <row r="13108" spans="1:6" x14ac:dyDescent="0.3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408"/>
        <v>7</v>
      </c>
      <c r="F13108">
        <f t="shared" si="409"/>
        <v>18</v>
      </c>
    </row>
    <row r="13109" spans="1:6" x14ac:dyDescent="0.3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408"/>
        <v>7</v>
      </c>
      <c r="F13109">
        <f t="shared" si="409"/>
        <v>18</v>
      </c>
    </row>
    <row r="13110" spans="1:6" x14ac:dyDescent="0.3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408"/>
        <v>7</v>
      </c>
      <c r="F13110">
        <f t="shared" si="409"/>
        <v>18</v>
      </c>
    </row>
    <row r="13111" spans="1:6" x14ac:dyDescent="0.3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408"/>
        <v>7</v>
      </c>
      <c r="F13111">
        <f t="shared" si="409"/>
        <v>18</v>
      </c>
    </row>
    <row r="13112" spans="1:6" x14ac:dyDescent="0.3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408"/>
        <v>7</v>
      </c>
      <c r="F13112">
        <f t="shared" si="409"/>
        <v>18</v>
      </c>
    </row>
    <row r="13113" spans="1:6" x14ac:dyDescent="0.3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408"/>
        <v>7</v>
      </c>
      <c r="F13113">
        <f t="shared" si="409"/>
        <v>18</v>
      </c>
    </row>
    <row r="13114" spans="1:6" x14ac:dyDescent="0.3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408"/>
        <v>7</v>
      </c>
      <c r="F13114">
        <f t="shared" si="409"/>
        <v>18</v>
      </c>
    </row>
    <row r="13115" spans="1:6" x14ac:dyDescent="0.3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408"/>
        <v>7</v>
      </c>
      <c r="F13115">
        <f t="shared" si="409"/>
        <v>18</v>
      </c>
    </row>
    <row r="13116" spans="1:6" x14ac:dyDescent="0.3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408"/>
        <v>7</v>
      </c>
      <c r="F13116">
        <f t="shared" si="409"/>
        <v>18</v>
      </c>
    </row>
    <row r="13117" spans="1:6" x14ac:dyDescent="0.3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408"/>
        <v>7</v>
      </c>
      <c r="F13117">
        <f t="shared" si="409"/>
        <v>18</v>
      </c>
    </row>
    <row r="13118" spans="1:6" x14ac:dyDescent="0.3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408"/>
        <v>7</v>
      </c>
      <c r="F13118">
        <f t="shared" si="409"/>
        <v>18</v>
      </c>
    </row>
    <row r="13119" spans="1:6" x14ac:dyDescent="0.3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408"/>
        <v>7</v>
      </c>
      <c r="F13119">
        <f t="shared" si="409"/>
        <v>18</v>
      </c>
    </row>
    <row r="13120" spans="1:6" x14ac:dyDescent="0.3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408"/>
        <v>7</v>
      </c>
      <c r="F13120">
        <f t="shared" si="409"/>
        <v>18</v>
      </c>
    </row>
    <row r="13121" spans="1:6" x14ac:dyDescent="0.3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408"/>
        <v>7</v>
      </c>
      <c r="F13121">
        <f t="shared" si="409"/>
        <v>18</v>
      </c>
    </row>
    <row r="13122" spans="1:6" x14ac:dyDescent="0.3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408"/>
        <v>7</v>
      </c>
      <c r="F13122">
        <f t="shared" si="409"/>
        <v>18</v>
      </c>
    </row>
    <row r="13123" spans="1:6" x14ac:dyDescent="0.3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410">WEEKDAY(B13123,2)</f>
        <v>7</v>
      </c>
      <c r="F13123">
        <f t="shared" ref="F13123:F13186" si="411">WEEKNUM(B13123,2)</f>
        <v>18</v>
      </c>
    </row>
    <row r="13124" spans="1:6" x14ac:dyDescent="0.3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410"/>
        <v>7</v>
      </c>
      <c r="F13124">
        <f t="shared" si="411"/>
        <v>18</v>
      </c>
    </row>
    <row r="13125" spans="1:6" x14ac:dyDescent="0.3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410"/>
        <v>7</v>
      </c>
      <c r="F13125">
        <f t="shared" si="411"/>
        <v>18</v>
      </c>
    </row>
    <row r="13126" spans="1:6" x14ac:dyDescent="0.3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410"/>
        <v>7</v>
      </c>
      <c r="F13126">
        <f t="shared" si="411"/>
        <v>18</v>
      </c>
    </row>
    <row r="13127" spans="1:6" x14ac:dyDescent="0.3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410"/>
        <v>7</v>
      </c>
      <c r="F13127">
        <f t="shared" si="411"/>
        <v>18</v>
      </c>
    </row>
    <row r="13128" spans="1:6" x14ac:dyDescent="0.3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410"/>
        <v>7</v>
      </c>
      <c r="F13128">
        <f t="shared" si="411"/>
        <v>18</v>
      </c>
    </row>
    <row r="13129" spans="1:6" x14ac:dyDescent="0.3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410"/>
        <v>7</v>
      </c>
      <c r="F13129">
        <f t="shared" si="411"/>
        <v>18</v>
      </c>
    </row>
    <row r="13130" spans="1:6" x14ac:dyDescent="0.3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410"/>
        <v>7</v>
      </c>
      <c r="F13130">
        <f t="shared" si="411"/>
        <v>18</v>
      </c>
    </row>
    <row r="13131" spans="1:6" x14ac:dyDescent="0.3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410"/>
        <v>7</v>
      </c>
      <c r="F13131">
        <f t="shared" si="411"/>
        <v>18</v>
      </c>
    </row>
    <row r="13132" spans="1:6" x14ac:dyDescent="0.3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410"/>
        <v>7</v>
      </c>
      <c r="F13132">
        <f t="shared" si="411"/>
        <v>18</v>
      </c>
    </row>
    <row r="13133" spans="1:6" x14ac:dyDescent="0.3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410"/>
        <v>7</v>
      </c>
      <c r="F13133">
        <f t="shared" si="411"/>
        <v>18</v>
      </c>
    </row>
    <row r="13134" spans="1:6" x14ac:dyDescent="0.3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410"/>
        <v>7</v>
      </c>
      <c r="F13134">
        <f t="shared" si="411"/>
        <v>18</v>
      </c>
    </row>
    <row r="13135" spans="1:6" x14ac:dyDescent="0.3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410"/>
        <v>7</v>
      </c>
      <c r="F13135">
        <f t="shared" si="411"/>
        <v>18</v>
      </c>
    </row>
    <row r="13136" spans="1:6" x14ac:dyDescent="0.3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410"/>
        <v>7</v>
      </c>
      <c r="F13136">
        <f t="shared" si="411"/>
        <v>18</v>
      </c>
    </row>
    <row r="13137" spans="1:6" x14ac:dyDescent="0.3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410"/>
        <v>7</v>
      </c>
      <c r="F13137">
        <f t="shared" si="411"/>
        <v>18</v>
      </c>
    </row>
    <row r="13138" spans="1:6" x14ac:dyDescent="0.3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410"/>
        <v>7</v>
      </c>
      <c r="F13138">
        <f t="shared" si="411"/>
        <v>18</v>
      </c>
    </row>
    <row r="13139" spans="1:6" x14ac:dyDescent="0.3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410"/>
        <v>7</v>
      </c>
      <c r="F13139">
        <f t="shared" si="411"/>
        <v>18</v>
      </c>
    </row>
    <row r="13140" spans="1:6" x14ac:dyDescent="0.3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410"/>
        <v>7</v>
      </c>
      <c r="F13140">
        <f t="shared" si="411"/>
        <v>18</v>
      </c>
    </row>
    <row r="13141" spans="1:6" x14ac:dyDescent="0.3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410"/>
        <v>7</v>
      </c>
      <c r="F13141">
        <f t="shared" si="411"/>
        <v>18</v>
      </c>
    </row>
    <row r="13142" spans="1:6" x14ac:dyDescent="0.3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410"/>
        <v>7</v>
      </c>
      <c r="F13142">
        <f t="shared" si="411"/>
        <v>18</v>
      </c>
    </row>
    <row r="13143" spans="1:6" x14ac:dyDescent="0.3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410"/>
        <v>7</v>
      </c>
      <c r="F13143">
        <f t="shared" si="411"/>
        <v>18</v>
      </c>
    </row>
    <row r="13144" spans="1:6" x14ac:dyDescent="0.3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410"/>
        <v>7</v>
      </c>
      <c r="F13144">
        <f t="shared" si="411"/>
        <v>18</v>
      </c>
    </row>
    <row r="13145" spans="1:6" x14ac:dyDescent="0.3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410"/>
        <v>7</v>
      </c>
      <c r="F13145">
        <f t="shared" si="411"/>
        <v>18</v>
      </c>
    </row>
    <row r="13146" spans="1:6" x14ac:dyDescent="0.3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410"/>
        <v>7</v>
      </c>
      <c r="F13146">
        <f t="shared" si="411"/>
        <v>18</v>
      </c>
    </row>
    <row r="13147" spans="1:6" x14ac:dyDescent="0.3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410"/>
        <v>7</v>
      </c>
      <c r="F13147">
        <f t="shared" si="411"/>
        <v>18</v>
      </c>
    </row>
    <row r="13148" spans="1:6" x14ac:dyDescent="0.3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410"/>
        <v>7</v>
      </c>
      <c r="F13148">
        <f t="shared" si="411"/>
        <v>18</v>
      </c>
    </row>
    <row r="13149" spans="1:6" x14ac:dyDescent="0.3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410"/>
        <v>7</v>
      </c>
      <c r="F13149">
        <f t="shared" si="411"/>
        <v>18</v>
      </c>
    </row>
    <row r="13150" spans="1:6" x14ac:dyDescent="0.3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410"/>
        <v>7</v>
      </c>
      <c r="F13150">
        <f t="shared" si="411"/>
        <v>18</v>
      </c>
    </row>
    <row r="13151" spans="1:6" x14ac:dyDescent="0.3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410"/>
        <v>7</v>
      </c>
      <c r="F13151">
        <f t="shared" si="411"/>
        <v>18</v>
      </c>
    </row>
    <row r="13152" spans="1:6" x14ac:dyDescent="0.3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410"/>
        <v>7</v>
      </c>
      <c r="F13152">
        <f t="shared" si="411"/>
        <v>18</v>
      </c>
    </row>
    <row r="13153" spans="1:6" x14ac:dyDescent="0.3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410"/>
        <v>7</v>
      </c>
      <c r="F13153">
        <f t="shared" si="411"/>
        <v>18</v>
      </c>
    </row>
    <row r="13154" spans="1:6" x14ac:dyDescent="0.3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410"/>
        <v>7</v>
      </c>
      <c r="F13154">
        <f t="shared" si="411"/>
        <v>18</v>
      </c>
    </row>
    <row r="13155" spans="1:6" x14ac:dyDescent="0.3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410"/>
        <v>7</v>
      </c>
      <c r="F13155">
        <f t="shared" si="411"/>
        <v>18</v>
      </c>
    </row>
    <row r="13156" spans="1:6" x14ac:dyDescent="0.3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410"/>
        <v>7</v>
      </c>
      <c r="F13156">
        <f t="shared" si="411"/>
        <v>18</v>
      </c>
    </row>
    <row r="13157" spans="1:6" x14ac:dyDescent="0.3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410"/>
        <v>7</v>
      </c>
      <c r="F13157">
        <f t="shared" si="411"/>
        <v>18</v>
      </c>
    </row>
    <row r="13158" spans="1:6" x14ac:dyDescent="0.3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410"/>
        <v>7</v>
      </c>
      <c r="F13158">
        <f t="shared" si="411"/>
        <v>18</v>
      </c>
    </row>
    <row r="13159" spans="1:6" x14ac:dyDescent="0.3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410"/>
        <v>7</v>
      </c>
      <c r="F13159">
        <f t="shared" si="411"/>
        <v>18</v>
      </c>
    </row>
    <row r="13160" spans="1:6" x14ac:dyDescent="0.3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410"/>
        <v>7</v>
      </c>
      <c r="F13160">
        <f t="shared" si="411"/>
        <v>18</v>
      </c>
    </row>
    <row r="13161" spans="1:6" x14ac:dyDescent="0.3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410"/>
        <v>7</v>
      </c>
      <c r="F13161">
        <f t="shared" si="411"/>
        <v>18</v>
      </c>
    </row>
    <row r="13162" spans="1:6" x14ac:dyDescent="0.3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410"/>
        <v>7</v>
      </c>
      <c r="F13162">
        <f t="shared" si="411"/>
        <v>18</v>
      </c>
    </row>
    <row r="13163" spans="1:6" x14ac:dyDescent="0.3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410"/>
        <v>7</v>
      </c>
      <c r="F13163">
        <f t="shared" si="411"/>
        <v>18</v>
      </c>
    </row>
    <row r="13164" spans="1:6" x14ac:dyDescent="0.3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410"/>
        <v>7</v>
      </c>
      <c r="F13164">
        <f t="shared" si="411"/>
        <v>18</v>
      </c>
    </row>
    <row r="13165" spans="1:6" x14ac:dyDescent="0.3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410"/>
        <v>7</v>
      </c>
      <c r="F13165">
        <f t="shared" si="411"/>
        <v>18</v>
      </c>
    </row>
    <row r="13166" spans="1:6" x14ac:dyDescent="0.3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410"/>
        <v>7</v>
      </c>
      <c r="F13166">
        <f t="shared" si="411"/>
        <v>18</v>
      </c>
    </row>
    <row r="13167" spans="1:6" x14ac:dyDescent="0.3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410"/>
        <v>7</v>
      </c>
      <c r="F13167">
        <f t="shared" si="411"/>
        <v>18</v>
      </c>
    </row>
    <row r="13168" spans="1:6" x14ac:dyDescent="0.3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410"/>
        <v>7</v>
      </c>
      <c r="F13168">
        <f t="shared" si="411"/>
        <v>18</v>
      </c>
    </row>
    <row r="13169" spans="1:6" x14ac:dyDescent="0.3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410"/>
        <v>7</v>
      </c>
      <c r="F13169">
        <f t="shared" si="411"/>
        <v>18</v>
      </c>
    </row>
    <row r="13170" spans="1:6" x14ac:dyDescent="0.3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410"/>
        <v>7</v>
      </c>
      <c r="F13170">
        <f t="shared" si="411"/>
        <v>18</v>
      </c>
    </row>
    <row r="13171" spans="1:6" x14ac:dyDescent="0.3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410"/>
        <v>7</v>
      </c>
      <c r="F13171">
        <f t="shared" si="411"/>
        <v>18</v>
      </c>
    </row>
    <row r="13172" spans="1:6" x14ac:dyDescent="0.3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410"/>
        <v>7</v>
      </c>
      <c r="F13172">
        <f t="shared" si="411"/>
        <v>18</v>
      </c>
    </row>
    <row r="13173" spans="1:6" x14ac:dyDescent="0.3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410"/>
        <v>7</v>
      </c>
      <c r="F13173">
        <f t="shared" si="411"/>
        <v>18</v>
      </c>
    </row>
    <row r="13174" spans="1:6" x14ac:dyDescent="0.3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410"/>
        <v>7</v>
      </c>
      <c r="F13174">
        <f t="shared" si="411"/>
        <v>18</v>
      </c>
    </row>
    <row r="13175" spans="1:6" x14ac:dyDescent="0.3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410"/>
        <v>7</v>
      </c>
      <c r="F13175">
        <f t="shared" si="411"/>
        <v>18</v>
      </c>
    </row>
    <row r="13176" spans="1:6" x14ac:dyDescent="0.3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410"/>
        <v>7</v>
      </c>
      <c r="F13176">
        <f t="shared" si="411"/>
        <v>18</v>
      </c>
    </row>
    <row r="13177" spans="1:6" x14ac:dyDescent="0.3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410"/>
        <v>7</v>
      </c>
      <c r="F13177">
        <f t="shared" si="411"/>
        <v>18</v>
      </c>
    </row>
    <row r="13178" spans="1:6" x14ac:dyDescent="0.3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410"/>
        <v>7</v>
      </c>
      <c r="F13178">
        <f t="shared" si="411"/>
        <v>18</v>
      </c>
    </row>
    <row r="13179" spans="1:6" x14ac:dyDescent="0.3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410"/>
        <v>7</v>
      </c>
      <c r="F13179">
        <f t="shared" si="411"/>
        <v>18</v>
      </c>
    </row>
    <row r="13180" spans="1:6" x14ac:dyDescent="0.3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410"/>
        <v>7</v>
      </c>
      <c r="F13180">
        <f t="shared" si="411"/>
        <v>18</v>
      </c>
    </row>
    <row r="13181" spans="1:6" x14ac:dyDescent="0.3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410"/>
        <v>7</v>
      </c>
      <c r="F13181">
        <f t="shared" si="411"/>
        <v>18</v>
      </c>
    </row>
    <row r="13182" spans="1:6" x14ac:dyDescent="0.3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410"/>
        <v>7</v>
      </c>
      <c r="F13182">
        <f t="shared" si="411"/>
        <v>18</v>
      </c>
    </row>
    <row r="13183" spans="1:6" x14ac:dyDescent="0.3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410"/>
        <v>7</v>
      </c>
      <c r="F13183">
        <f t="shared" si="411"/>
        <v>18</v>
      </c>
    </row>
    <row r="13184" spans="1:6" x14ac:dyDescent="0.3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410"/>
        <v>7</v>
      </c>
      <c r="F13184">
        <f t="shared" si="411"/>
        <v>18</v>
      </c>
    </row>
    <row r="13185" spans="1:6" x14ac:dyDescent="0.3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410"/>
        <v>7</v>
      </c>
      <c r="F13185">
        <f t="shared" si="411"/>
        <v>18</v>
      </c>
    </row>
    <row r="13186" spans="1:6" x14ac:dyDescent="0.3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410"/>
        <v>7</v>
      </c>
      <c r="F13186">
        <f t="shared" si="411"/>
        <v>18</v>
      </c>
    </row>
    <row r="13187" spans="1:6" x14ac:dyDescent="0.3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412">WEEKDAY(B13187,2)</f>
        <v>7</v>
      </c>
      <c r="F13187">
        <f t="shared" ref="F13187:F13250" si="413">WEEKNUM(B13187,2)</f>
        <v>18</v>
      </c>
    </row>
    <row r="13188" spans="1:6" x14ac:dyDescent="0.3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412"/>
        <v>7</v>
      </c>
      <c r="F13188">
        <f t="shared" si="413"/>
        <v>18</v>
      </c>
    </row>
    <row r="13189" spans="1:6" x14ac:dyDescent="0.3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412"/>
        <v>7</v>
      </c>
      <c r="F13189">
        <f t="shared" si="413"/>
        <v>18</v>
      </c>
    </row>
    <row r="13190" spans="1:6" x14ac:dyDescent="0.3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412"/>
        <v>7</v>
      </c>
      <c r="F13190">
        <f t="shared" si="413"/>
        <v>18</v>
      </c>
    </row>
    <row r="13191" spans="1:6" x14ac:dyDescent="0.3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412"/>
        <v>7</v>
      </c>
      <c r="F13191">
        <f t="shared" si="413"/>
        <v>18</v>
      </c>
    </row>
    <row r="13192" spans="1:6" x14ac:dyDescent="0.3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412"/>
        <v>7</v>
      </c>
      <c r="F13192">
        <f t="shared" si="413"/>
        <v>18</v>
      </c>
    </row>
    <row r="13193" spans="1:6" x14ac:dyDescent="0.3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412"/>
        <v>7</v>
      </c>
      <c r="F13193">
        <f t="shared" si="413"/>
        <v>18</v>
      </c>
    </row>
    <row r="13194" spans="1:6" x14ac:dyDescent="0.3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412"/>
        <v>7</v>
      </c>
      <c r="F13194">
        <f t="shared" si="413"/>
        <v>18</v>
      </c>
    </row>
    <row r="13195" spans="1:6" x14ac:dyDescent="0.3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412"/>
        <v>7</v>
      </c>
      <c r="F13195">
        <f t="shared" si="413"/>
        <v>18</v>
      </c>
    </row>
    <row r="13196" spans="1:6" x14ac:dyDescent="0.3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412"/>
        <v>7</v>
      </c>
      <c r="F13196">
        <f t="shared" si="413"/>
        <v>18</v>
      </c>
    </row>
    <row r="13197" spans="1:6" x14ac:dyDescent="0.3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412"/>
        <v>7</v>
      </c>
      <c r="F13197">
        <f t="shared" si="413"/>
        <v>18</v>
      </c>
    </row>
    <row r="13198" spans="1:6" x14ac:dyDescent="0.3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412"/>
        <v>7</v>
      </c>
      <c r="F13198">
        <f t="shared" si="413"/>
        <v>18</v>
      </c>
    </row>
    <row r="13199" spans="1:6" x14ac:dyDescent="0.3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412"/>
        <v>7</v>
      </c>
      <c r="F13199">
        <f t="shared" si="413"/>
        <v>18</v>
      </c>
    </row>
    <row r="13200" spans="1:6" x14ac:dyDescent="0.3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412"/>
        <v>7</v>
      </c>
      <c r="F13200">
        <f t="shared" si="413"/>
        <v>18</v>
      </c>
    </row>
    <row r="13201" spans="1:6" x14ac:dyDescent="0.3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412"/>
        <v>7</v>
      </c>
      <c r="F13201">
        <f t="shared" si="413"/>
        <v>18</v>
      </c>
    </row>
    <row r="13202" spans="1:6" x14ac:dyDescent="0.3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412"/>
        <v>7</v>
      </c>
      <c r="F13202">
        <f t="shared" si="413"/>
        <v>18</v>
      </c>
    </row>
    <row r="13203" spans="1:6" x14ac:dyDescent="0.3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412"/>
        <v>7</v>
      </c>
      <c r="F13203">
        <f t="shared" si="413"/>
        <v>18</v>
      </c>
    </row>
    <row r="13204" spans="1:6" x14ac:dyDescent="0.3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412"/>
        <v>7</v>
      </c>
      <c r="F13204">
        <f t="shared" si="413"/>
        <v>18</v>
      </c>
    </row>
    <row r="13205" spans="1:6" x14ac:dyDescent="0.3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412"/>
        <v>7</v>
      </c>
      <c r="F13205">
        <f t="shared" si="413"/>
        <v>18</v>
      </c>
    </row>
    <row r="13206" spans="1:6" x14ac:dyDescent="0.3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412"/>
        <v>7</v>
      </c>
      <c r="F13206">
        <f t="shared" si="413"/>
        <v>18</v>
      </c>
    </row>
    <row r="13207" spans="1:6" x14ac:dyDescent="0.3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412"/>
        <v>7</v>
      </c>
      <c r="F13207">
        <f t="shared" si="413"/>
        <v>18</v>
      </c>
    </row>
    <row r="13208" spans="1:6" x14ac:dyDescent="0.3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412"/>
        <v>7</v>
      </c>
      <c r="F13208">
        <f t="shared" si="413"/>
        <v>18</v>
      </c>
    </row>
    <row r="13209" spans="1:6" x14ac:dyDescent="0.3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412"/>
        <v>7</v>
      </c>
      <c r="F13209">
        <f t="shared" si="413"/>
        <v>18</v>
      </c>
    </row>
    <row r="13210" spans="1:6" x14ac:dyDescent="0.3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412"/>
        <v>7</v>
      </c>
      <c r="F13210">
        <f t="shared" si="413"/>
        <v>18</v>
      </c>
    </row>
    <row r="13211" spans="1:6" x14ac:dyDescent="0.3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412"/>
        <v>7</v>
      </c>
      <c r="F13211">
        <f t="shared" si="413"/>
        <v>18</v>
      </c>
    </row>
    <row r="13212" spans="1:6" x14ac:dyDescent="0.3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412"/>
        <v>7</v>
      </c>
      <c r="F13212">
        <f t="shared" si="413"/>
        <v>18</v>
      </c>
    </row>
    <row r="13213" spans="1:6" x14ac:dyDescent="0.3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412"/>
        <v>7</v>
      </c>
      <c r="F13213">
        <f t="shared" si="413"/>
        <v>18</v>
      </c>
    </row>
    <row r="13214" spans="1:6" x14ac:dyDescent="0.3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412"/>
        <v>7</v>
      </c>
      <c r="F13214">
        <f t="shared" si="413"/>
        <v>18</v>
      </c>
    </row>
    <row r="13215" spans="1:6" x14ac:dyDescent="0.3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412"/>
        <v>7</v>
      </c>
      <c r="F13215">
        <f t="shared" si="413"/>
        <v>18</v>
      </c>
    </row>
    <row r="13216" spans="1:6" x14ac:dyDescent="0.3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412"/>
        <v>7</v>
      </c>
      <c r="F13216">
        <f t="shared" si="413"/>
        <v>18</v>
      </c>
    </row>
    <row r="13217" spans="1:6" x14ac:dyDescent="0.3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412"/>
        <v>7</v>
      </c>
      <c r="F13217">
        <f t="shared" si="413"/>
        <v>18</v>
      </c>
    </row>
    <row r="13218" spans="1:6" x14ac:dyDescent="0.3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412"/>
        <v>7</v>
      </c>
      <c r="F13218">
        <f t="shared" si="413"/>
        <v>18</v>
      </c>
    </row>
    <row r="13219" spans="1:6" x14ac:dyDescent="0.3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412"/>
        <v>7</v>
      </c>
      <c r="F13219">
        <f t="shared" si="413"/>
        <v>18</v>
      </c>
    </row>
    <row r="13220" spans="1:6" x14ac:dyDescent="0.3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412"/>
        <v>7</v>
      </c>
      <c r="F13220">
        <f t="shared" si="413"/>
        <v>18</v>
      </c>
    </row>
    <row r="13221" spans="1:6" x14ac:dyDescent="0.3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412"/>
        <v>7</v>
      </c>
      <c r="F13221">
        <f t="shared" si="413"/>
        <v>18</v>
      </c>
    </row>
    <row r="13222" spans="1:6" x14ac:dyDescent="0.3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412"/>
        <v>7</v>
      </c>
      <c r="F13222">
        <f t="shared" si="413"/>
        <v>18</v>
      </c>
    </row>
    <row r="13223" spans="1:6" x14ac:dyDescent="0.3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412"/>
        <v>7</v>
      </c>
      <c r="F13223">
        <f t="shared" si="413"/>
        <v>18</v>
      </c>
    </row>
    <row r="13224" spans="1:6" x14ac:dyDescent="0.3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412"/>
        <v>7</v>
      </c>
      <c r="F13224">
        <f t="shared" si="413"/>
        <v>18</v>
      </c>
    </row>
    <row r="13225" spans="1:6" x14ac:dyDescent="0.3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412"/>
        <v>7</v>
      </c>
      <c r="F13225">
        <f t="shared" si="413"/>
        <v>18</v>
      </c>
    </row>
    <row r="13226" spans="1:6" x14ac:dyDescent="0.3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412"/>
        <v>7</v>
      </c>
      <c r="F13226">
        <f t="shared" si="413"/>
        <v>18</v>
      </c>
    </row>
    <row r="13227" spans="1:6" x14ac:dyDescent="0.3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412"/>
        <v>7</v>
      </c>
      <c r="F13227">
        <f t="shared" si="413"/>
        <v>18</v>
      </c>
    </row>
    <row r="13228" spans="1:6" x14ac:dyDescent="0.3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412"/>
        <v>7</v>
      </c>
      <c r="F13228">
        <f t="shared" si="413"/>
        <v>18</v>
      </c>
    </row>
    <row r="13229" spans="1:6" x14ac:dyDescent="0.3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412"/>
        <v>7</v>
      </c>
      <c r="F13229">
        <f t="shared" si="413"/>
        <v>18</v>
      </c>
    </row>
    <row r="13230" spans="1:6" x14ac:dyDescent="0.3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412"/>
        <v>7</v>
      </c>
      <c r="F13230">
        <f t="shared" si="413"/>
        <v>18</v>
      </c>
    </row>
    <row r="13231" spans="1:6" x14ac:dyDescent="0.3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412"/>
        <v>7</v>
      </c>
      <c r="F13231">
        <f t="shared" si="413"/>
        <v>18</v>
      </c>
    </row>
    <row r="13232" spans="1:6" x14ac:dyDescent="0.3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412"/>
        <v>7</v>
      </c>
      <c r="F13232">
        <f t="shared" si="413"/>
        <v>18</v>
      </c>
    </row>
    <row r="13233" spans="1:6" x14ac:dyDescent="0.3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412"/>
        <v>7</v>
      </c>
      <c r="F13233">
        <f t="shared" si="413"/>
        <v>18</v>
      </c>
    </row>
    <row r="13234" spans="1:6" x14ac:dyDescent="0.3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412"/>
        <v>7</v>
      </c>
      <c r="F13234">
        <f t="shared" si="413"/>
        <v>18</v>
      </c>
    </row>
    <row r="13235" spans="1:6" x14ac:dyDescent="0.3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412"/>
        <v>7</v>
      </c>
      <c r="F13235">
        <f t="shared" si="413"/>
        <v>18</v>
      </c>
    </row>
    <row r="13236" spans="1:6" x14ac:dyDescent="0.3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412"/>
        <v>7</v>
      </c>
      <c r="F13236">
        <f t="shared" si="413"/>
        <v>18</v>
      </c>
    </row>
    <row r="13237" spans="1:6" x14ac:dyDescent="0.3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412"/>
        <v>7</v>
      </c>
      <c r="F13237">
        <f t="shared" si="413"/>
        <v>18</v>
      </c>
    </row>
    <row r="13238" spans="1:6" x14ac:dyDescent="0.3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412"/>
        <v>7</v>
      </c>
      <c r="F13238">
        <f t="shared" si="413"/>
        <v>18</v>
      </c>
    </row>
    <row r="13239" spans="1:6" x14ac:dyDescent="0.3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412"/>
        <v>7</v>
      </c>
      <c r="F13239">
        <f t="shared" si="413"/>
        <v>18</v>
      </c>
    </row>
    <row r="13240" spans="1:6" x14ac:dyDescent="0.3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412"/>
        <v>7</v>
      </c>
      <c r="F13240">
        <f t="shared" si="413"/>
        <v>18</v>
      </c>
    </row>
    <row r="13241" spans="1:6" x14ac:dyDescent="0.3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412"/>
        <v>7</v>
      </c>
      <c r="F13241">
        <f t="shared" si="413"/>
        <v>18</v>
      </c>
    </row>
    <row r="13242" spans="1:6" x14ac:dyDescent="0.3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412"/>
        <v>7</v>
      </c>
      <c r="F13242">
        <f t="shared" si="413"/>
        <v>18</v>
      </c>
    </row>
    <row r="13243" spans="1:6" x14ac:dyDescent="0.3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412"/>
        <v>7</v>
      </c>
      <c r="F13243">
        <f t="shared" si="413"/>
        <v>18</v>
      </c>
    </row>
    <row r="13244" spans="1:6" x14ac:dyDescent="0.3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412"/>
        <v>7</v>
      </c>
      <c r="F13244">
        <f t="shared" si="413"/>
        <v>18</v>
      </c>
    </row>
    <row r="13245" spans="1:6" x14ac:dyDescent="0.3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412"/>
        <v>7</v>
      </c>
      <c r="F13245">
        <f t="shared" si="413"/>
        <v>18</v>
      </c>
    </row>
    <row r="13246" spans="1:6" x14ac:dyDescent="0.3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412"/>
        <v>7</v>
      </c>
      <c r="F13246">
        <f t="shared" si="413"/>
        <v>18</v>
      </c>
    </row>
    <row r="13247" spans="1:6" x14ac:dyDescent="0.3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412"/>
        <v>7</v>
      </c>
      <c r="F13247">
        <f t="shared" si="413"/>
        <v>18</v>
      </c>
    </row>
    <row r="13248" spans="1:6" x14ac:dyDescent="0.3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412"/>
        <v>7</v>
      </c>
      <c r="F13248">
        <f t="shared" si="413"/>
        <v>18</v>
      </c>
    </row>
    <row r="13249" spans="1:6" x14ac:dyDescent="0.3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412"/>
        <v>7</v>
      </c>
      <c r="F13249">
        <f t="shared" si="413"/>
        <v>18</v>
      </c>
    </row>
    <row r="13250" spans="1:6" x14ac:dyDescent="0.3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412"/>
        <v>7</v>
      </c>
      <c r="F13250">
        <f t="shared" si="413"/>
        <v>18</v>
      </c>
    </row>
    <row r="13251" spans="1:6" x14ac:dyDescent="0.3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414">WEEKDAY(B13251,2)</f>
        <v>7</v>
      </c>
      <c r="F13251">
        <f t="shared" ref="F13251:F13314" si="415">WEEKNUM(B13251,2)</f>
        <v>18</v>
      </c>
    </row>
    <row r="13252" spans="1:6" x14ac:dyDescent="0.3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414"/>
        <v>7</v>
      </c>
      <c r="F13252">
        <f t="shared" si="415"/>
        <v>18</v>
      </c>
    </row>
    <row r="13253" spans="1:6" x14ac:dyDescent="0.3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414"/>
        <v>7</v>
      </c>
      <c r="F13253">
        <f t="shared" si="415"/>
        <v>18</v>
      </c>
    </row>
    <row r="13254" spans="1:6" x14ac:dyDescent="0.3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414"/>
        <v>7</v>
      </c>
      <c r="F13254">
        <f t="shared" si="415"/>
        <v>18</v>
      </c>
    </row>
    <row r="13255" spans="1:6" x14ac:dyDescent="0.3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414"/>
        <v>7</v>
      </c>
      <c r="F13255">
        <f t="shared" si="415"/>
        <v>18</v>
      </c>
    </row>
    <row r="13256" spans="1:6" x14ac:dyDescent="0.3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414"/>
        <v>7</v>
      </c>
      <c r="F13256">
        <f t="shared" si="415"/>
        <v>18</v>
      </c>
    </row>
    <row r="13257" spans="1:6" x14ac:dyDescent="0.3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414"/>
        <v>7</v>
      </c>
      <c r="F13257">
        <f t="shared" si="415"/>
        <v>18</v>
      </c>
    </row>
    <row r="13258" spans="1:6" x14ac:dyDescent="0.3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414"/>
        <v>7</v>
      </c>
      <c r="F13258">
        <f t="shared" si="415"/>
        <v>18</v>
      </c>
    </row>
    <row r="13259" spans="1:6" x14ac:dyDescent="0.3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414"/>
        <v>7</v>
      </c>
      <c r="F13259">
        <f t="shared" si="415"/>
        <v>18</v>
      </c>
    </row>
    <row r="13260" spans="1:6" x14ac:dyDescent="0.3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414"/>
        <v>7</v>
      </c>
      <c r="F13260">
        <f t="shared" si="415"/>
        <v>18</v>
      </c>
    </row>
    <row r="13261" spans="1:6" x14ac:dyDescent="0.3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414"/>
        <v>7</v>
      </c>
      <c r="F13261">
        <f t="shared" si="415"/>
        <v>18</v>
      </c>
    </row>
    <row r="13262" spans="1:6" x14ac:dyDescent="0.3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414"/>
        <v>7</v>
      </c>
      <c r="F13262">
        <f t="shared" si="415"/>
        <v>18</v>
      </c>
    </row>
    <row r="13263" spans="1:6" x14ac:dyDescent="0.3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414"/>
        <v>7</v>
      </c>
      <c r="F13263">
        <f t="shared" si="415"/>
        <v>18</v>
      </c>
    </row>
    <row r="13264" spans="1:6" x14ac:dyDescent="0.3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414"/>
        <v>7</v>
      </c>
      <c r="F13264">
        <f t="shared" si="415"/>
        <v>18</v>
      </c>
    </row>
    <row r="13265" spans="1:6" x14ac:dyDescent="0.3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414"/>
        <v>7</v>
      </c>
      <c r="F13265">
        <f t="shared" si="415"/>
        <v>18</v>
      </c>
    </row>
    <row r="13266" spans="1:6" x14ac:dyDescent="0.3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414"/>
        <v>7</v>
      </c>
      <c r="F13266">
        <f t="shared" si="415"/>
        <v>18</v>
      </c>
    </row>
    <row r="13267" spans="1:6" x14ac:dyDescent="0.3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414"/>
        <v>7</v>
      </c>
      <c r="F13267">
        <f t="shared" si="415"/>
        <v>18</v>
      </c>
    </row>
    <row r="13268" spans="1:6" x14ac:dyDescent="0.3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414"/>
        <v>7</v>
      </c>
      <c r="F13268">
        <f t="shared" si="415"/>
        <v>18</v>
      </c>
    </row>
    <row r="13269" spans="1:6" x14ac:dyDescent="0.3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414"/>
        <v>7</v>
      </c>
      <c r="F13269">
        <f t="shared" si="415"/>
        <v>18</v>
      </c>
    </row>
    <row r="13270" spans="1:6" x14ac:dyDescent="0.3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414"/>
        <v>7</v>
      </c>
      <c r="F13270">
        <f t="shared" si="415"/>
        <v>18</v>
      </c>
    </row>
    <row r="13271" spans="1:6" x14ac:dyDescent="0.3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414"/>
        <v>7</v>
      </c>
      <c r="F13271">
        <f t="shared" si="415"/>
        <v>18</v>
      </c>
    </row>
    <row r="13272" spans="1:6" x14ac:dyDescent="0.3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414"/>
        <v>7</v>
      </c>
      <c r="F13272">
        <f t="shared" si="415"/>
        <v>18</v>
      </c>
    </row>
    <row r="13273" spans="1:6" x14ac:dyDescent="0.3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414"/>
        <v>7</v>
      </c>
      <c r="F13273">
        <f t="shared" si="415"/>
        <v>18</v>
      </c>
    </row>
    <row r="13274" spans="1:6" x14ac:dyDescent="0.3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414"/>
        <v>7</v>
      </c>
      <c r="F13274">
        <f t="shared" si="415"/>
        <v>18</v>
      </c>
    </row>
    <row r="13275" spans="1:6" x14ac:dyDescent="0.3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414"/>
        <v>7</v>
      </c>
      <c r="F13275">
        <f t="shared" si="415"/>
        <v>18</v>
      </c>
    </row>
    <row r="13276" spans="1:6" x14ac:dyDescent="0.3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414"/>
        <v>7</v>
      </c>
      <c r="F13276">
        <f t="shared" si="415"/>
        <v>18</v>
      </c>
    </row>
    <row r="13277" spans="1:6" x14ac:dyDescent="0.3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414"/>
        <v>7</v>
      </c>
      <c r="F13277">
        <f t="shared" si="415"/>
        <v>18</v>
      </c>
    </row>
    <row r="13278" spans="1:6" x14ac:dyDescent="0.3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414"/>
        <v>7</v>
      </c>
      <c r="F13278">
        <f t="shared" si="415"/>
        <v>18</v>
      </c>
    </row>
    <row r="13279" spans="1:6" x14ac:dyDescent="0.3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414"/>
        <v>7</v>
      </c>
      <c r="F13279">
        <f t="shared" si="415"/>
        <v>18</v>
      </c>
    </row>
    <row r="13280" spans="1:6" x14ac:dyDescent="0.3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414"/>
        <v>7</v>
      </c>
      <c r="F13280">
        <f t="shared" si="415"/>
        <v>18</v>
      </c>
    </row>
    <row r="13281" spans="1:6" x14ac:dyDescent="0.3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414"/>
        <v>7</v>
      </c>
      <c r="F13281">
        <f t="shared" si="415"/>
        <v>18</v>
      </c>
    </row>
    <row r="13282" spans="1:6" x14ac:dyDescent="0.3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414"/>
        <v>7</v>
      </c>
      <c r="F13282">
        <f t="shared" si="415"/>
        <v>18</v>
      </c>
    </row>
    <row r="13283" spans="1:6" x14ac:dyDescent="0.3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414"/>
        <v>7</v>
      </c>
      <c r="F13283">
        <f t="shared" si="415"/>
        <v>18</v>
      </c>
    </row>
    <row r="13284" spans="1:6" x14ac:dyDescent="0.3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414"/>
        <v>7</v>
      </c>
      <c r="F13284">
        <f t="shared" si="415"/>
        <v>18</v>
      </c>
    </row>
    <row r="13285" spans="1:6" x14ac:dyDescent="0.3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414"/>
        <v>7</v>
      </c>
      <c r="F13285">
        <f t="shared" si="415"/>
        <v>18</v>
      </c>
    </row>
    <row r="13286" spans="1:6" x14ac:dyDescent="0.3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414"/>
        <v>7</v>
      </c>
      <c r="F13286">
        <f t="shared" si="415"/>
        <v>18</v>
      </c>
    </row>
    <row r="13287" spans="1:6" x14ac:dyDescent="0.3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414"/>
        <v>7</v>
      </c>
      <c r="F13287">
        <f t="shared" si="415"/>
        <v>18</v>
      </c>
    </row>
    <row r="13288" spans="1:6" x14ac:dyDescent="0.3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414"/>
        <v>7</v>
      </c>
      <c r="F13288">
        <f t="shared" si="415"/>
        <v>18</v>
      </c>
    </row>
    <row r="13289" spans="1:6" x14ac:dyDescent="0.3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414"/>
        <v>7</v>
      </c>
      <c r="F13289">
        <f t="shared" si="415"/>
        <v>18</v>
      </c>
    </row>
    <row r="13290" spans="1:6" x14ac:dyDescent="0.3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414"/>
        <v>7</v>
      </c>
      <c r="F13290">
        <f t="shared" si="415"/>
        <v>18</v>
      </c>
    </row>
    <row r="13291" spans="1:6" x14ac:dyDescent="0.3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414"/>
        <v>7</v>
      </c>
      <c r="F13291">
        <f t="shared" si="415"/>
        <v>18</v>
      </c>
    </row>
    <row r="13292" spans="1:6" x14ac:dyDescent="0.3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414"/>
        <v>7</v>
      </c>
      <c r="F13292">
        <f t="shared" si="415"/>
        <v>18</v>
      </c>
    </row>
    <row r="13293" spans="1:6" x14ac:dyDescent="0.3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414"/>
        <v>7</v>
      </c>
      <c r="F13293">
        <f t="shared" si="415"/>
        <v>18</v>
      </c>
    </row>
    <row r="13294" spans="1:6" x14ac:dyDescent="0.3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414"/>
        <v>7</v>
      </c>
      <c r="F13294">
        <f t="shared" si="415"/>
        <v>18</v>
      </c>
    </row>
    <row r="13295" spans="1:6" x14ac:dyDescent="0.3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414"/>
        <v>7</v>
      </c>
      <c r="F13295">
        <f t="shared" si="415"/>
        <v>18</v>
      </c>
    </row>
    <row r="13296" spans="1:6" x14ac:dyDescent="0.3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414"/>
        <v>7</v>
      </c>
      <c r="F13296">
        <f t="shared" si="415"/>
        <v>18</v>
      </c>
    </row>
    <row r="13297" spans="1:6" x14ac:dyDescent="0.3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414"/>
        <v>7</v>
      </c>
      <c r="F13297">
        <f t="shared" si="415"/>
        <v>18</v>
      </c>
    </row>
    <row r="13298" spans="1:6" x14ac:dyDescent="0.3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414"/>
        <v>7</v>
      </c>
      <c r="F13298">
        <f t="shared" si="415"/>
        <v>18</v>
      </c>
    </row>
    <row r="13299" spans="1:6" x14ac:dyDescent="0.3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414"/>
        <v>7</v>
      </c>
      <c r="F13299">
        <f t="shared" si="415"/>
        <v>18</v>
      </c>
    </row>
    <row r="13300" spans="1:6" x14ac:dyDescent="0.3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414"/>
        <v>7</v>
      </c>
      <c r="F13300">
        <f t="shared" si="415"/>
        <v>18</v>
      </c>
    </row>
    <row r="13301" spans="1:6" x14ac:dyDescent="0.3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414"/>
        <v>7</v>
      </c>
      <c r="F13301">
        <f t="shared" si="415"/>
        <v>18</v>
      </c>
    </row>
    <row r="13302" spans="1:6" x14ac:dyDescent="0.3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414"/>
        <v>7</v>
      </c>
      <c r="F13302">
        <f t="shared" si="415"/>
        <v>18</v>
      </c>
    </row>
    <row r="13303" spans="1:6" x14ac:dyDescent="0.3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414"/>
        <v>7</v>
      </c>
      <c r="F13303">
        <f t="shared" si="415"/>
        <v>18</v>
      </c>
    </row>
    <row r="13304" spans="1:6" x14ac:dyDescent="0.3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414"/>
        <v>7</v>
      </c>
      <c r="F13304">
        <f t="shared" si="415"/>
        <v>18</v>
      </c>
    </row>
    <row r="13305" spans="1:6" x14ac:dyDescent="0.3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414"/>
        <v>7</v>
      </c>
      <c r="F13305">
        <f t="shared" si="415"/>
        <v>18</v>
      </c>
    </row>
    <row r="13306" spans="1:6" x14ac:dyDescent="0.3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414"/>
        <v>7</v>
      </c>
      <c r="F13306">
        <f t="shared" si="415"/>
        <v>18</v>
      </c>
    </row>
    <row r="13307" spans="1:6" x14ac:dyDescent="0.3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414"/>
        <v>7</v>
      </c>
      <c r="F13307">
        <f t="shared" si="415"/>
        <v>18</v>
      </c>
    </row>
    <row r="13308" spans="1:6" x14ac:dyDescent="0.3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414"/>
        <v>7</v>
      </c>
      <c r="F13308">
        <f t="shared" si="415"/>
        <v>18</v>
      </c>
    </row>
    <row r="13309" spans="1:6" x14ac:dyDescent="0.3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414"/>
        <v>7</v>
      </c>
      <c r="F13309">
        <f t="shared" si="415"/>
        <v>18</v>
      </c>
    </row>
    <row r="13310" spans="1:6" x14ac:dyDescent="0.3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414"/>
        <v>7</v>
      </c>
      <c r="F13310">
        <f t="shared" si="415"/>
        <v>18</v>
      </c>
    </row>
    <row r="13311" spans="1:6" x14ac:dyDescent="0.3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414"/>
        <v>7</v>
      </c>
      <c r="F13311">
        <f t="shared" si="415"/>
        <v>18</v>
      </c>
    </row>
    <row r="13312" spans="1:6" x14ac:dyDescent="0.3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414"/>
        <v>7</v>
      </c>
      <c r="F13312">
        <f t="shared" si="415"/>
        <v>18</v>
      </c>
    </row>
    <row r="13313" spans="1:6" x14ac:dyDescent="0.3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414"/>
        <v>7</v>
      </c>
      <c r="F13313">
        <f t="shared" si="415"/>
        <v>18</v>
      </c>
    </row>
    <row r="13314" spans="1:6" x14ac:dyDescent="0.3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414"/>
        <v>7</v>
      </c>
      <c r="F13314">
        <f t="shared" si="415"/>
        <v>18</v>
      </c>
    </row>
    <row r="13315" spans="1:6" x14ac:dyDescent="0.3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416">WEEKDAY(B13315,2)</f>
        <v>7</v>
      </c>
      <c r="F13315">
        <f t="shared" ref="F13315:F13378" si="417">WEEKNUM(B13315,2)</f>
        <v>18</v>
      </c>
    </row>
    <row r="13316" spans="1:6" x14ac:dyDescent="0.3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416"/>
        <v>7</v>
      </c>
      <c r="F13316">
        <f t="shared" si="417"/>
        <v>18</v>
      </c>
    </row>
    <row r="13317" spans="1:6" x14ac:dyDescent="0.3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416"/>
        <v>7</v>
      </c>
      <c r="F13317">
        <f t="shared" si="417"/>
        <v>18</v>
      </c>
    </row>
    <row r="13318" spans="1:6" x14ac:dyDescent="0.3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416"/>
        <v>7</v>
      </c>
      <c r="F13318">
        <f t="shared" si="417"/>
        <v>18</v>
      </c>
    </row>
    <row r="13319" spans="1:6" x14ac:dyDescent="0.3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416"/>
        <v>7</v>
      </c>
      <c r="F13319">
        <f t="shared" si="417"/>
        <v>18</v>
      </c>
    </row>
    <row r="13320" spans="1:6" x14ac:dyDescent="0.3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416"/>
        <v>7</v>
      </c>
      <c r="F13320">
        <f t="shared" si="417"/>
        <v>18</v>
      </c>
    </row>
    <row r="13321" spans="1:6" x14ac:dyDescent="0.3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416"/>
        <v>7</v>
      </c>
      <c r="F13321">
        <f t="shared" si="417"/>
        <v>18</v>
      </c>
    </row>
    <row r="13322" spans="1:6" x14ac:dyDescent="0.3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416"/>
        <v>7</v>
      </c>
      <c r="F13322">
        <f t="shared" si="417"/>
        <v>18</v>
      </c>
    </row>
    <row r="13323" spans="1:6" x14ac:dyDescent="0.3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416"/>
        <v>7</v>
      </c>
      <c r="F13323">
        <f t="shared" si="417"/>
        <v>18</v>
      </c>
    </row>
    <row r="13324" spans="1:6" x14ac:dyDescent="0.3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416"/>
        <v>7</v>
      </c>
      <c r="F13324">
        <f t="shared" si="417"/>
        <v>18</v>
      </c>
    </row>
    <row r="13325" spans="1:6" x14ac:dyDescent="0.3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416"/>
        <v>7</v>
      </c>
      <c r="F13325">
        <f t="shared" si="417"/>
        <v>18</v>
      </c>
    </row>
    <row r="13326" spans="1:6" x14ac:dyDescent="0.3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416"/>
        <v>7</v>
      </c>
      <c r="F13326">
        <f t="shared" si="417"/>
        <v>18</v>
      </c>
    </row>
    <row r="13327" spans="1:6" x14ac:dyDescent="0.3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416"/>
        <v>7</v>
      </c>
      <c r="F13327">
        <f t="shared" si="417"/>
        <v>18</v>
      </c>
    </row>
    <row r="13328" spans="1:6" x14ac:dyDescent="0.3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416"/>
        <v>7</v>
      </c>
      <c r="F13328">
        <f t="shared" si="417"/>
        <v>18</v>
      </c>
    </row>
    <row r="13329" spans="1:6" x14ac:dyDescent="0.3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416"/>
        <v>7</v>
      </c>
      <c r="F13329">
        <f t="shared" si="417"/>
        <v>18</v>
      </c>
    </row>
    <row r="13330" spans="1:6" x14ac:dyDescent="0.3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416"/>
        <v>7</v>
      </c>
      <c r="F13330">
        <f t="shared" si="417"/>
        <v>18</v>
      </c>
    </row>
    <row r="13331" spans="1:6" x14ac:dyDescent="0.3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416"/>
        <v>7</v>
      </c>
      <c r="F13331">
        <f t="shared" si="417"/>
        <v>18</v>
      </c>
    </row>
    <row r="13332" spans="1:6" x14ac:dyDescent="0.3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416"/>
        <v>7</v>
      </c>
      <c r="F13332">
        <f t="shared" si="417"/>
        <v>18</v>
      </c>
    </row>
    <row r="13333" spans="1:6" x14ac:dyDescent="0.3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416"/>
        <v>7</v>
      </c>
      <c r="F13333">
        <f t="shared" si="417"/>
        <v>18</v>
      </c>
    </row>
    <row r="13334" spans="1:6" x14ac:dyDescent="0.3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416"/>
        <v>7</v>
      </c>
      <c r="F13334">
        <f t="shared" si="417"/>
        <v>18</v>
      </c>
    </row>
    <row r="13335" spans="1:6" x14ac:dyDescent="0.3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416"/>
        <v>7</v>
      </c>
      <c r="F13335">
        <f t="shared" si="417"/>
        <v>18</v>
      </c>
    </row>
    <row r="13336" spans="1:6" x14ac:dyDescent="0.3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416"/>
        <v>7</v>
      </c>
      <c r="F13336">
        <f t="shared" si="417"/>
        <v>18</v>
      </c>
    </row>
    <row r="13337" spans="1:6" x14ac:dyDescent="0.3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416"/>
        <v>7</v>
      </c>
      <c r="F13337">
        <f t="shared" si="417"/>
        <v>18</v>
      </c>
    </row>
    <row r="13338" spans="1:6" x14ac:dyDescent="0.3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416"/>
        <v>7</v>
      </c>
      <c r="F13338">
        <f t="shared" si="417"/>
        <v>18</v>
      </c>
    </row>
    <row r="13339" spans="1:6" x14ac:dyDescent="0.3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416"/>
        <v>7</v>
      </c>
      <c r="F13339">
        <f t="shared" si="417"/>
        <v>18</v>
      </c>
    </row>
    <row r="13340" spans="1:6" x14ac:dyDescent="0.3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416"/>
        <v>7</v>
      </c>
      <c r="F13340">
        <f t="shared" si="417"/>
        <v>18</v>
      </c>
    </row>
    <row r="13341" spans="1:6" x14ac:dyDescent="0.3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416"/>
        <v>7</v>
      </c>
      <c r="F13341">
        <f t="shared" si="417"/>
        <v>18</v>
      </c>
    </row>
    <row r="13342" spans="1:6" x14ac:dyDescent="0.3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416"/>
        <v>7</v>
      </c>
      <c r="F13342">
        <f t="shared" si="417"/>
        <v>18</v>
      </c>
    </row>
    <row r="13343" spans="1:6" x14ac:dyDescent="0.3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416"/>
        <v>7</v>
      </c>
      <c r="F13343">
        <f t="shared" si="417"/>
        <v>18</v>
      </c>
    </row>
    <row r="13344" spans="1:6" x14ac:dyDescent="0.3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416"/>
        <v>7</v>
      </c>
      <c r="F13344">
        <f t="shared" si="417"/>
        <v>18</v>
      </c>
    </row>
    <row r="13345" spans="1:6" x14ac:dyDescent="0.3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416"/>
        <v>7</v>
      </c>
      <c r="F13345">
        <f t="shared" si="417"/>
        <v>18</v>
      </c>
    </row>
    <row r="13346" spans="1:6" x14ac:dyDescent="0.3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416"/>
        <v>7</v>
      </c>
      <c r="F13346">
        <f t="shared" si="417"/>
        <v>18</v>
      </c>
    </row>
    <row r="13347" spans="1:6" x14ac:dyDescent="0.3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416"/>
        <v>7</v>
      </c>
      <c r="F13347">
        <f t="shared" si="417"/>
        <v>18</v>
      </c>
    </row>
    <row r="13348" spans="1:6" x14ac:dyDescent="0.3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416"/>
        <v>7</v>
      </c>
      <c r="F13348">
        <f t="shared" si="417"/>
        <v>18</v>
      </c>
    </row>
    <row r="13349" spans="1:6" x14ac:dyDescent="0.3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416"/>
        <v>7</v>
      </c>
      <c r="F13349">
        <f t="shared" si="417"/>
        <v>18</v>
      </c>
    </row>
    <row r="13350" spans="1:6" x14ac:dyDescent="0.3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416"/>
        <v>7</v>
      </c>
      <c r="F13350">
        <f t="shared" si="417"/>
        <v>18</v>
      </c>
    </row>
    <row r="13351" spans="1:6" x14ac:dyDescent="0.3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416"/>
        <v>7</v>
      </c>
      <c r="F13351">
        <f t="shared" si="417"/>
        <v>18</v>
      </c>
    </row>
    <row r="13352" spans="1:6" x14ac:dyDescent="0.3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416"/>
        <v>7</v>
      </c>
      <c r="F13352">
        <f t="shared" si="417"/>
        <v>18</v>
      </c>
    </row>
    <row r="13353" spans="1:6" x14ac:dyDescent="0.3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416"/>
        <v>7</v>
      </c>
      <c r="F13353">
        <f t="shared" si="417"/>
        <v>18</v>
      </c>
    </row>
    <row r="13354" spans="1:6" x14ac:dyDescent="0.3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416"/>
        <v>7</v>
      </c>
      <c r="F13354">
        <f t="shared" si="417"/>
        <v>18</v>
      </c>
    </row>
    <row r="13355" spans="1:6" x14ac:dyDescent="0.3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416"/>
        <v>7</v>
      </c>
      <c r="F13355">
        <f t="shared" si="417"/>
        <v>18</v>
      </c>
    </row>
    <row r="13356" spans="1:6" x14ac:dyDescent="0.3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416"/>
        <v>7</v>
      </c>
      <c r="F13356">
        <f t="shared" si="417"/>
        <v>18</v>
      </c>
    </row>
    <row r="13357" spans="1:6" x14ac:dyDescent="0.3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416"/>
        <v>7</v>
      </c>
      <c r="F13357">
        <f t="shared" si="417"/>
        <v>18</v>
      </c>
    </row>
    <row r="13358" spans="1:6" x14ac:dyDescent="0.3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416"/>
        <v>7</v>
      </c>
      <c r="F13358">
        <f t="shared" si="417"/>
        <v>18</v>
      </c>
    </row>
    <row r="13359" spans="1:6" x14ac:dyDescent="0.3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416"/>
        <v>7</v>
      </c>
      <c r="F13359">
        <f t="shared" si="417"/>
        <v>18</v>
      </c>
    </row>
    <row r="13360" spans="1:6" x14ac:dyDescent="0.3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416"/>
        <v>7</v>
      </c>
      <c r="F13360">
        <f t="shared" si="417"/>
        <v>18</v>
      </c>
    </row>
    <row r="13361" spans="1:6" x14ac:dyDescent="0.3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416"/>
        <v>7</v>
      </c>
      <c r="F13361">
        <f t="shared" si="417"/>
        <v>18</v>
      </c>
    </row>
    <row r="13362" spans="1:6" x14ac:dyDescent="0.3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416"/>
        <v>7</v>
      </c>
      <c r="F13362">
        <f t="shared" si="417"/>
        <v>18</v>
      </c>
    </row>
    <row r="13363" spans="1:6" x14ac:dyDescent="0.3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416"/>
        <v>7</v>
      </c>
      <c r="F13363">
        <f t="shared" si="417"/>
        <v>18</v>
      </c>
    </row>
    <row r="13364" spans="1:6" x14ac:dyDescent="0.3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416"/>
        <v>7</v>
      </c>
      <c r="F13364">
        <f t="shared" si="417"/>
        <v>18</v>
      </c>
    </row>
    <row r="13365" spans="1:6" x14ac:dyDescent="0.3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416"/>
        <v>7</v>
      </c>
      <c r="F13365">
        <f t="shared" si="417"/>
        <v>18</v>
      </c>
    </row>
    <row r="13366" spans="1:6" x14ac:dyDescent="0.3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416"/>
        <v>7</v>
      </c>
      <c r="F13366">
        <f t="shared" si="417"/>
        <v>18</v>
      </c>
    </row>
    <row r="13367" spans="1:6" x14ac:dyDescent="0.3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416"/>
        <v>7</v>
      </c>
      <c r="F13367">
        <f t="shared" si="417"/>
        <v>18</v>
      </c>
    </row>
    <row r="13368" spans="1:6" x14ac:dyDescent="0.3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416"/>
        <v>7</v>
      </c>
      <c r="F13368">
        <f t="shared" si="417"/>
        <v>18</v>
      </c>
    </row>
    <row r="13369" spans="1:6" x14ac:dyDescent="0.3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416"/>
        <v>7</v>
      </c>
      <c r="F13369">
        <f t="shared" si="417"/>
        <v>18</v>
      </c>
    </row>
    <row r="13370" spans="1:6" x14ac:dyDescent="0.3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416"/>
        <v>7</v>
      </c>
      <c r="F13370">
        <f t="shared" si="417"/>
        <v>18</v>
      </c>
    </row>
    <row r="13371" spans="1:6" x14ac:dyDescent="0.3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416"/>
        <v>7</v>
      </c>
      <c r="F13371">
        <f t="shared" si="417"/>
        <v>18</v>
      </c>
    </row>
    <row r="13372" spans="1:6" x14ac:dyDescent="0.3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416"/>
        <v>7</v>
      </c>
      <c r="F13372">
        <f t="shared" si="417"/>
        <v>18</v>
      </c>
    </row>
    <row r="13373" spans="1:6" x14ac:dyDescent="0.3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416"/>
        <v>7</v>
      </c>
      <c r="F13373">
        <f t="shared" si="417"/>
        <v>18</v>
      </c>
    </row>
    <row r="13374" spans="1:6" x14ac:dyDescent="0.3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416"/>
        <v>7</v>
      </c>
      <c r="F13374">
        <f t="shared" si="417"/>
        <v>18</v>
      </c>
    </row>
    <row r="13375" spans="1:6" x14ac:dyDescent="0.3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416"/>
        <v>7</v>
      </c>
      <c r="F13375">
        <f t="shared" si="417"/>
        <v>18</v>
      </c>
    </row>
    <row r="13376" spans="1:6" x14ac:dyDescent="0.3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416"/>
        <v>7</v>
      </c>
      <c r="F13376">
        <f t="shared" si="417"/>
        <v>18</v>
      </c>
    </row>
    <row r="13377" spans="1:6" x14ac:dyDescent="0.3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416"/>
        <v>7</v>
      </c>
      <c r="F13377">
        <f t="shared" si="417"/>
        <v>18</v>
      </c>
    </row>
    <row r="13378" spans="1:6" x14ac:dyDescent="0.3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416"/>
        <v>7</v>
      </c>
      <c r="F13378">
        <f t="shared" si="417"/>
        <v>18</v>
      </c>
    </row>
    <row r="13379" spans="1:6" x14ac:dyDescent="0.3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418">WEEKDAY(B13379,2)</f>
        <v>7</v>
      </c>
      <c r="F13379">
        <f t="shared" ref="F13379:F13442" si="419">WEEKNUM(B13379,2)</f>
        <v>18</v>
      </c>
    </row>
    <row r="13380" spans="1:6" x14ac:dyDescent="0.3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418"/>
        <v>7</v>
      </c>
      <c r="F13380">
        <f t="shared" si="419"/>
        <v>18</v>
      </c>
    </row>
    <row r="13381" spans="1:6" x14ac:dyDescent="0.3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418"/>
        <v>7</v>
      </c>
      <c r="F13381">
        <f t="shared" si="419"/>
        <v>18</v>
      </c>
    </row>
    <row r="13382" spans="1:6" x14ac:dyDescent="0.3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418"/>
        <v>7</v>
      </c>
      <c r="F13382">
        <f t="shared" si="419"/>
        <v>18</v>
      </c>
    </row>
    <row r="13383" spans="1:6" x14ac:dyDescent="0.3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418"/>
        <v>7</v>
      </c>
      <c r="F13383">
        <f t="shared" si="419"/>
        <v>18</v>
      </c>
    </row>
    <row r="13384" spans="1:6" x14ac:dyDescent="0.3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418"/>
        <v>7</v>
      </c>
      <c r="F13384">
        <f t="shared" si="419"/>
        <v>18</v>
      </c>
    </row>
    <row r="13385" spans="1:6" x14ac:dyDescent="0.3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418"/>
        <v>7</v>
      </c>
      <c r="F13385">
        <f t="shared" si="419"/>
        <v>18</v>
      </c>
    </row>
    <row r="13386" spans="1:6" x14ac:dyDescent="0.3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418"/>
        <v>7</v>
      </c>
      <c r="F13386">
        <f t="shared" si="419"/>
        <v>18</v>
      </c>
    </row>
    <row r="13387" spans="1:6" x14ac:dyDescent="0.3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418"/>
        <v>7</v>
      </c>
      <c r="F13387">
        <f t="shared" si="419"/>
        <v>18</v>
      </c>
    </row>
    <row r="13388" spans="1:6" x14ac:dyDescent="0.3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418"/>
        <v>7</v>
      </c>
      <c r="F13388">
        <f t="shared" si="419"/>
        <v>18</v>
      </c>
    </row>
    <row r="13389" spans="1:6" x14ac:dyDescent="0.3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418"/>
        <v>7</v>
      </c>
      <c r="F13389">
        <f t="shared" si="419"/>
        <v>18</v>
      </c>
    </row>
    <row r="13390" spans="1:6" x14ac:dyDescent="0.3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418"/>
        <v>7</v>
      </c>
      <c r="F13390">
        <f t="shared" si="419"/>
        <v>18</v>
      </c>
    </row>
    <row r="13391" spans="1:6" x14ac:dyDescent="0.3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418"/>
        <v>7</v>
      </c>
      <c r="F13391">
        <f t="shared" si="419"/>
        <v>18</v>
      </c>
    </row>
    <row r="13392" spans="1:6" x14ac:dyDescent="0.3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418"/>
        <v>7</v>
      </c>
      <c r="F13392">
        <f t="shared" si="419"/>
        <v>18</v>
      </c>
    </row>
    <row r="13393" spans="1:6" x14ac:dyDescent="0.3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418"/>
        <v>7</v>
      </c>
      <c r="F13393">
        <f t="shared" si="419"/>
        <v>18</v>
      </c>
    </row>
    <row r="13394" spans="1:6" x14ac:dyDescent="0.3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418"/>
        <v>7</v>
      </c>
      <c r="F13394">
        <f t="shared" si="419"/>
        <v>18</v>
      </c>
    </row>
    <row r="13395" spans="1:6" x14ac:dyDescent="0.3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418"/>
        <v>7</v>
      </c>
      <c r="F13395">
        <f t="shared" si="419"/>
        <v>18</v>
      </c>
    </row>
    <row r="13396" spans="1:6" x14ac:dyDescent="0.3">
      <c r="A13396">
        <v>43399</v>
      </c>
      <c r="B13396" s="2">
        <v>44318.8769798883</v>
      </c>
      <c r="C13396">
        <v>55407</v>
      </c>
      <c r="D13396">
        <v>86587</v>
      </c>
      <c r="E13396">
        <f t="shared" si="418"/>
        <v>7</v>
      </c>
      <c r="F13396">
        <f t="shared" si="419"/>
        <v>18</v>
      </c>
    </row>
    <row r="13397" spans="1:6" x14ac:dyDescent="0.3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418"/>
        <v>7</v>
      </c>
      <c r="F13397">
        <f t="shared" si="419"/>
        <v>18</v>
      </c>
    </row>
    <row r="13398" spans="1:6" x14ac:dyDescent="0.3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418"/>
        <v>7</v>
      </c>
      <c r="F13398">
        <f t="shared" si="419"/>
        <v>18</v>
      </c>
    </row>
    <row r="13399" spans="1:6" x14ac:dyDescent="0.3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418"/>
        <v>7</v>
      </c>
      <c r="F13399">
        <f t="shared" si="419"/>
        <v>18</v>
      </c>
    </row>
    <row r="13400" spans="1:6" x14ac:dyDescent="0.3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418"/>
        <v>7</v>
      </c>
      <c r="F13400">
        <f t="shared" si="419"/>
        <v>18</v>
      </c>
    </row>
    <row r="13401" spans="1:6" x14ac:dyDescent="0.3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418"/>
        <v>7</v>
      </c>
      <c r="F13401">
        <f t="shared" si="419"/>
        <v>18</v>
      </c>
    </row>
    <row r="13402" spans="1:6" x14ac:dyDescent="0.3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418"/>
        <v>7</v>
      </c>
      <c r="F13402">
        <f t="shared" si="419"/>
        <v>18</v>
      </c>
    </row>
    <row r="13403" spans="1:6" x14ac:dyDescent="0.3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418"/>
        <v>7</v>
      </c>
      <c r="F13403">
        <f t="shared" si="419"/>
        <v>18</v>
      </c>
    </row>
    <row r="13404" spans="1:6" x14ac:dyDescent="0.3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418"/>
        <v>7</v>
      </c>
      <c r="F13404">
        <f t="shared" si="419"/>
        <v>18</v>
      </c>
    </row>
    <row r="13405" spans="1:6" x14ac:dyDescent="0.3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418"/>
        <v>7</v>
      </c>
      <c r="F13405">
        <f t="shared" si="419"/>
        <v>18</v>
      </c>
    </row>
    <row r="13406" spans="1:6" x14ac:dyDescent="0.3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418"/>
        <v>7</v>
      </c>
      <c r="F13406">
        <f t="shared" si="419"/>
        <v>18</v>
      </c>
    </row>
    <row r="13407" spans="1:6" x14ac:dyDescent="0.3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418"/>
        <v>7</v>
      </c>
      <c r="F13407">
        <f t="shared" si="419"/>
        <v>18</v>
      </c>
    </row>
    <row r="13408" spans="1:6" x14ac:dyDescent="0.3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418"/>
        <v>7</v>
      </c>
      <c r="F13408">
        <f t="shared" si="419"/>
        <v>18</v>
      </c>
    </row>
    <row r="13409" spans="1:6" x14ac:dyDescent="0.3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418"/>
        <v>7</v>
      </c>
      <c r="F13409">
        <f t="shared" si="419"/>
        <v>18</v>
      </c>
    </row>
    <row r="13410" spans="1:6" x14ac:dyDescent="0.3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418"/>
        <v>7</v>
      </c>
      <c r="F13410">
        <f t="shared" si="419"/>
        <v>18</v>
      </c>
    </row>
    <row r="13411" spans="1:6" x14ac:dyDescent="0.3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418"/>
        <v>7</v>
      </c>
      <c r="F13411">
        <f t="shared" si="419"/>
        <v>18</v>
      </c>
    </row>
    <row r="13412" spans="1:6" x14ac:dyDescent="0.3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418"/>
        <v>7</v>
      </c>
      <c r="F13412">
        <f t="shared" si="419"/>
        <v>18</v>
      </c>
    </row>
    <row r="13413" spans="1:6" x14ac:dyDescent="0.3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418"/>
        <v>7</v>
      </c>
      <c r="F13413">
        <f t="shared" si="419"/>
        <v>18</v>
      </c>
    </row>
    <row r="13414" spans="1:6" x14ac:dyDescent="0.3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418"/>
        <v>7</v>
      </c>
      <c r="F13414">
        <f t="shared" si="419"/>
        <v>18</v>
      </c>
    </row>
    <row r="13415" spans="1:6" x14ac:dyDescent="0.3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418"/>
        <v>7</v>
      </c>
      <c r="F13415">
        <f t="shared" si="419"/>
        <v>18</v>
      </c>
    </row>
    <row r="13416" spans="1:6" x14ac:dyDescent="0.3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418"/>
        <v>7</v>
      </c>
      <c r="F13416">
        <f t="shared" si="419"/>
        <v>18</v>
      </c>
    </row>
    <row r="13417" spans="1:6" x14ac:dyDescent="0.3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418"/>
        <v>7</v>
      </c>
      <c r="F13417">
        <f t="shared" si="419"/>
        <v>18</v>
      </c>
    </row>
    <row r="13418" spans="1:6" x14ac:dyDescent="0.3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418"/>
        <v>7</v>
      </c>
      <c r="F13418">
        <f t="shared" si="419"/>
        <v>18</v>
      </c>
    </row>
    <row r="13419" spans="1:6" x14ac:dyDescent="0.3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418"/>
        <v>7</v>
      </c>
      <c r="F13419">
        <f t="shared" si="419"/>
        <v>18</v>
      </c>
    </row>
    <row r="13420" spans="1:6" x14ac:dyDescent="0.3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418"/>
        <v>7</v>
      </c>
      <c r="F13420">
        <f t="shared" si="419"/>
        <v>18</v>
      </c>
    </row>
    <row r="13421" spans="1:6" x14ac:dyDescent="0.3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418"/>
        <v>7</v>
      </c>
      <c r="F13421">
        <f t="shared" si="419"/>
        <v>18</v>
      </c>
    </row>
    <row r="13422" spans="1:6" x14ac:dyDescent="0.3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418"/>
        <v>7</v>
      </c>
      <c r="F13422">
        <f t="shared" si="419"/>
        <v>18</v>
      </c>
    </row>
    <row r="13423" spans="1:6" x14ac:dyDescent="0.3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418"/>
        <v>7</v>
      </c>
      <c r="F13423">
        <f t="shared" si="419"/>
        <v>18</v>
      </c>
    </row>
    <row r="13424" spans="1:6" x14ac:dyDescent="0.3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418"/>
        <v>7</v>
      </c>
      <c r="F13424">
        <f t="shared" si="419"/>
        <v>18</v>
      </c>
    </row>
    <row r="13425" spans="1:6" x14ac:dyDescent="0.3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418"/>
        <v>7</v>
      </c>
      <c r="F13425">
        <f t="shared" si="419"/>
        <v>18</v>
      </c>
    </row>
    <row r="13426" spans="1:6" x14ac:dyDescent="0.3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418"/>
        <v>7</v>
      </c>
      <c r="F13426">
        <f t="shared" si="419"/>
        <v>18</v>
      </c>
    </row>
    <row r="13427" spans="1:6" x14ac:dyDescent="0.3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418"/>
        <v>7</v>
      </c>
      <c r="F13427">
        <f t="shared" si="419"/>
        <v>18</v>
      </c>
    </row>
    <row r="13428" spans="1:6" x14ac:dyDescent="0.3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418"/>
        <v>7</v>
      </c>
      <c r="F13428">
        <f t="shared" si="419"/>
        <v>18</v>
      </c>
    </row>
    <row r="13429" spans="1:6" x14ac:dyDescent="0.3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418"/>
        <v>7</v>
      </c>
      <c r="F13429">
        <f t="shared" si="419"/>
        <v>18</v>
      </c>
    </row>
    <row r="13430" spans="1:6" x14ac:dyDescent="0.3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418"/>
        <v>7</v>
      </c>
      <c r="F13430">
        <f t="shared" si="419"/>
        <v>18</v>
      </c>
    </row>
    <row r="13431" spans="1:6" x14ac:dyDescent="0.3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418"/>
        <v>7</v>
      </c>
      <c r="F13431">
        <f t="shared" si="419"/>
        <v>18</v>
      </c>
    </row>
    <row r="13432" spans="1:6" x14ac:dyDescent="0.3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418"/>
        <v>7</v>
      </c>
      <c r="F13432">
        <f t="shared" si="419"/>
        <v>18</v>
      </c>
    </row>
    <row r="13433" spans="1:6" x14ac:dyDescent="0.3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418"/>
        <v>7</v>
      </c>
      <c r="F13433">
        <f t="shared" si="419"/>
        <v>18</v>
      </c>
    </row>
    <row r="13434" spans="1:6" x14ac:dyDescent="0.3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418"/>
        <v>7</v>
      </c>
      <c r="F13434">
        <f t="shared" si="419"/>
        <v>18</v>
      </c>
    </row>
    <row r="13435" spans="1:6" x14ac:dyDescent="0.3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418"/>
        <v>7</v>
      </c>
      <c r="F13435">
        <f t="shared" si="419"/>
        <v>18</v>
      </c>
    </row>
    <row r="13436" spans="1:6" x14ac:dyDescent="0.3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418"/>
        <v>7</v>
      </c>
      <c r="F13436">
        <f t="shared" si="419"/>
        <v>18</v>
      </c>
    </row>
    <row r="13437" spans="1:6" x14ac:dyDescent="0.3">
      <c r="A13437">
        <v>43513</v>
      </c>
      <c r="B13437" s="2">
        <v>44318.91280906149</v>
      </c>
      <c r="C13437">
        <v>16507</v>
      </c>
      <c r="D13437">
        <v>5151</v>
      </c>
      <c r="E13437">
        <f t="shared" si="418"/>
        <v>7</v>
      </c>
      <c r="F13437">
        <f t="shared" si="419"/>
        <v>18</v>
      </c>
    </row>
    <row r="13438" spans="1:6" x14ac:dyDescent="0.3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418"/>
        <v>7</v>
      </c>
      <c r="F13438">
        <f t="shared" si="419"/>
        <v>18</v>
      </c>
    </row>
    <row r="13439" spans="1:6" x14ac:dyDescent="0.3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418"/>
        <v>7</v>
      </c>
      <c r="F13439">
        <f t="shared" si="419"/>
        <v>18</v>
      </c>
    </row>
    <row r="13440" spans="1:6" x14ac:dyDescent="0.3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418"/>
        <v>7</v>
      </c>
      <c r="F13440">
        <f t="shared" si="419"/>
        <v>18</v>
      </c>
    </row>
    <row r="13441" spans="1:6" x14ac:dyDescent="0.3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418"/>
        <v>7</v>
      </c>
      <c r="F13441">
        <f t="shared" si="419"/>
        <v>18</v>
      </c>
    </row>
    <row r="13442" spans="1:6" x14ac:dyDescent="0.3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418"/>
        <v>7</v>
      </c>
      <c r="F13442">
        <f t="shared" si="419"/>
        <v>18</v>
      </c>
    </row>
    <row r="13443" spans="1:6" x14ac:dyDescent="0.3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420">WEEKDAY(B13443,2)</f>
        <v>7</v>
      </c>
      <c r="F13443">
        <f t="shared" ref="F13443:F13506" si="421">WEEKNUM(B13443,2)</f>
        <v>18</v>
      </c>
    </row>
    <row r="13444" spans="1:6" x14ac:dyDescent="0.3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420"/>
        <v>7</v>
      </c>
      <c r="F13444">
        <f t="shared" si="421"/>
        <v>18</v>
      </c>
    </row>
    <row r="13445" spans="1:6" x14ac:dyDescent="0.3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420"/>
        <v>7</v>
      </c>
      <c r="F13445">
        <f t="shared" si="421"/>
        <v>18</v>
      </c>
    </row>
    <row r="13446" spans="1:6" x14ac:dyDescent="0.3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420"/>
        <v>7</v>
      </c>
      <c r="F13446">
        <f t="shared" si="421"/>
        <v>18</v>
      </c>
    </row>
    <row r="13447" spans="1:6" x14ac:dyDescent="0.3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420"/>
        <v>7</v>
      </c>
      <c r="F13447">
        <f t="shared" si="421"/>
        <v>18</v>
      </c>
    </row>
    <row r="13448" spans="1:6" x14ac:dyDescent="0.3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420"/>
        <v>7</v>
      </c>
      <c r="F13448">
        <f t="shared" si="421"/>
        <v>18</v>
      </c>
    </row>
    <row r="13449" spans="1:6" x14ac:dyDescent="0.3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420"/>
        <v>7</v>
      </c>
      <c r="F13449">
        <f t="shared" si="421"/>
        <v>18</v>
      </c>
    </row>
    <row r="13450" spans="1:6" x14ac:dyDescent="0.3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420"/>
        <v>7</v>
      </c>
      <c r="F13450">
        <f t="shared" si="421"/>
        <v>18</v>
      </c>
    </row>
    <row r="13451" spans="1:6" x14ac:dyDescent="0.3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420"/>
        <v>7</v>
      </c>
      <c r="F13451">
        <f t="shared" si="421"/>
        <v>18</v>
      </c>
    </row>
    <row r="13452" spans="1:6" x14ac:dyDescent="0.3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420"/>
        <v>7</v>
      </c>
      <c r="F13452">
        <f t="shared" si="421"/>
        <v>18</v>
      </c>
    </row>
    <row r="13453" spans="1:6" x14ac:dyDescent="0.3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420"/>
        <v>7</v>
      </c>
      <c r="F13453">
        <f t="shared" si="421"/>
        <v>18</v>
      </c>
    </row>
    <row r="13454" spans="1:6" x14ac:dyDescent="0.3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420"/>
        <v>7</v>
      </c>
      <c r="F13454">
        <f t="shared" si="421"/>
        <v>18</v>
      </c>
    </row>
    <row r="13455" spans="1:6" x14ac:dyDescent="0.3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420"/>
        <v>7</v>
      </c>
      <c r="F13455">
        <f t="shared" si="421"/>
        <v>18</v>
      </c>
    </row>
    <row r="13456" spans="1:6" x14ac:dyDescent="0.3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420"/>
        <v>7</v>
      </c>
      <c r="F13456">
        <f t="shared" si="421"/>
        <v>18</v>
      </c>
    </row>
    <row r="13457" spans="1:6" x14ac:dyDescent="0.3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420"/>
        <v>7</v>
      </c>
      <c r="F13457">
        <f t="shared" si="421"/>
        <v>18</v>
      </c>
    </row>
    <row r="13458" spans="1:6" x14ac:dyDescent="0.3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420"/>
        <v>7</v>
      </c>
      <c r="F13458">
        <f t="shared" si="421"/>
        <v>18</v>
      </c>
    </row>
    <row r="13459" spans="1:6" x14ac:dyDescent="0.3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420"/>
        <v>7</v>
      </c>
      <c r="F13459">
        <f t="shared" si="421"/>
        <v>18</v>
      </c>
    </row>
    <row r="13460" spans="1:6" x14ac:dyDescent="0.3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420"/>
        <v>7</v>
      </c>
      <c r="F13460">
        <f t="shared" si="421"/>
        <v>18</v>
      </c>
    </row>
    <row r="13461" spans="1:6" x14ac:dyDescent="0.3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420"/>
        <v>7</v>
      </c>
      <c r="F13461">
        <f t="shared" si="421"/>
        <v>18</v>
      </c>
    </row>
    <row r="13462" spans="1:6" x14ac:dyDescent="0.3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420"/>
        <v>7</v>
      </c>
      <c r="F13462">
        <f t="shared" si="421"/>
        <v>18</v>
      </c>
    </row>
    <row r="13463" spans="1:6" x14ac:dyDescent="0.3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420"/>
        <v>7</v>
      </c>
      <c r="F13463">
        <f t="shared" si="421"/>
        <v>18</v>
      </c>
    </row>
    <row r="13464" spans="1:6" x14ac:dyDescent="0.3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420"/>
        <v>7</v>
      </c>
      <c r="F13464">
        <f t="shared" si="421"/>
        <v>18</v>
      </c>
    </row>
    <row r="13465" spans="1:6" x14ac:dyDescent="0.3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420"/>
        <v>7</v>
      </c>
      <c r="F13465">
        <f t="shared" si="421"/>
        <v>18</v>
      </c>
    </row>
    <row r="13466" spans="1:6" x14ac:dyDescent="0.3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420"/>
        <v>7</v>
      </c>
      <c r="F13466">
        <f t="shared" si="421"/>
        <v>18</v>
      </c>
    </row>
    <row r="13467" spans="1:6" x14ac:dyDescent="0.3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420"/>
        <v>7</v>
      </c>
      <c r="F13467">
        <f t="shared" si="421"/>
        <v>18</v>
      </c>
    </row>
    <row r="13468" spans="1:6" x14ac:dyDescent="0.3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420"/>
        <v>7</v>
      </c>
      <c r="F13468">
        <f t="shared" si="421"/>
        <v>18</v>
      </c>
    </row>
    <row r="13469" spans="1:6" x14ac:dyDescent="0.3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420"/>
        <v>7</v>
      </c>
      <c r="F13469">
        <f t="shared" si="421"/>
        <v>18</v>
      </c>
    </row>
    <row r="13470" spans="1:6" x14ac:dyDescent="0.3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420"/>
        <v>7</v>
      </c>
      <c r="F13470">
        <f t="shared" si="421"/>
        <v>18</v>
      </c>
    </row>
    <row r="13471" spans="1:6" x14ac:dyDescent="0.3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420"/>
        <v>7</v>
      </c>
      <c r="F13471">
        <f t="shared" si="421"/>
        <v>18</v>
      </c>
    </row>
    <row r="13472" spans="1:6" x14ac:dyDescent="0.3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420"/>
        <v>7</v>
      </c>
      <c r="F13472">
        <f t="shared" si="421"/>
        <v>18</v>
      </c>
    </row>
    <row r="13473" spans="1:6" x14ac:dyDescent="0.3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420"/>
        <v>7</v>
      </c>
      <c r="F13473">
        <f t="shared" si="421"/>
        <v>18</v>
      </c>
    </row>
    <row r="13474" spans="1:6" x14ac:dyDescent="0.3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420"/>
        <v>7</v>
      </c>
      <c r="F13474">
        <f t="shared" si="421"/>
        <v>18</v>
      </c>
    </row>
    <row r="13475" spans="1:6" x14ac:dyDescent="0.3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420"/>
        <v>7</v>
      </c>
      <c r="F13475">
        <f t="shared" si="421"/>
        <v>18</v>
      </c>
    </row>
    <row r="13476" spans="1:6" x14ac:dyDescent="0.3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420"/>
        <v>7</v>
      </c>
      <c r="F13476">
        <f t="shared" si="421"/>
        <v>18</v>
      </c>
    </row>
    <row r="13477" spans="1:6" x14ac:dyDescent="0.3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420"/>
        <v>7</v>
      </c>
      <c r="F13477">
        <f t="shared" si="421"/>
        <v>18</v>
      </c>
    </row>
    <row r="13478" spans="1:6" x14ac:dyDescent="0.3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420"/>
        <v>7</v>
      </c>
      <c r="F13478">
        <f t="shared" si="421"/>
        <v>18</v>
      </c>
    </row>
    <row r="13479" spans="1:6" x14ac:dyDescent="0.3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420"/>
        <v>7</v>
      </c>
      <c r="F13479">
        <f t="shared" si="421"/>
        <v>18</v>
      </c>
    </row>
    <row r="13480" spans="1:6" x14ac:dyDescent="0.3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420"/>
        <v>7</v>
      </c>
      <c r="F13480">
        <f t="shared" si="421"/>
        <v>18</v>
      </c>
    </row>
    <row r="13481" spans="1:6" x14ac:dyDescent="0.3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420"/>
        <v>7</v>
      </c>
      <c r="F13481">
        <f t="shared" si="421"/>
        <v>18</v>
      </c>
    </row>
    <row r="13482" spans="1:6" x14ac:dyDescent="0.3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420"/>
        <v>7</v>
      </c>
      <c r="F13482">
        <f t="shared" si="421"/>
        <v>18</v>
      </c>
    </row>
    <row r="13483" spans="1:6" x14ac:dyDescent="0.3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420"/>
        <v>7</v>
      </c>
      <c r="F13483">
        <f t="shared" si="421"/>
        <v>18</v>
      </c>
    </row>
    <row r="13484" spans="1:6" x14ac:dyDescent="0.3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420"/>
        <v>7</v>
      </c>
      <c r="F13484">
        <f t="shared" si="421"/>
        <v>18</v>
      </c>
    </row>
    <row r="13485" spans="1:6" x14ac:dyDescent="0.3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420"/>
        <v>7</v>
      </c>
      <c r="F13485">
        <f t="shared" si="421"/>
        <v>18</v>
      </c>
    </row>
    <row r="13486" spans="1:6" x14ac:dyDescent="0.3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420"/>
        <v>7</v>
      </c>
      <c r="F13486">
        <f t="shared" si="421"/>
        <v>18</v>
      </c>
    </row>
    <row r="13487" spans="1:6" x14ac:dyDescent="0.3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420"/>
        <v>7</v>
      </c>
      <c r="F13487">
        <f t="shared" si="421"/>
        <v>18</v>
      </c>
    </row>
    <row r="13488" spans="1:6" x14ac:dyDescent="0.3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420"/>
        <v>7</v>
      </c>
      <c r="F13488">
        <f t="shared" si="421"/>
        <v>18</v>
      </c>
    </row>
    <row r="13489" spans="1:6" x14ac:dyDescent="0.3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420"/>
        <v>7</v>
      </c>
      <c r="F13489">
        <f t="shared" si="421"/>
        <v>18</v>
      </c>
    </row>
    <row r="13490" spans="1:6" x14ac:dyDescent="0.3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420"/>
        <v>7</v>
      </c>
      <c r="F13490">
        <f t="shared" si="421"/>
        <v>18</v>
      </c>
    </row>
    <row r="13491" spans="1:6" x14ac:dyDescent="0.3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420"/>
        <v>7</v>
      </c>
      <c r="F13491">
        <f t="shared" si="421"/>
        <v>18</v>
      </c>
    </row>
    <row r="13492" spans="1:6" x14ac:dyDescent="0.3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420"/>
        <v>7</v>
      </c>
      <c r="F13492">
        <f t="shared" si="421"/>
        <v>18</v>
      </c>
    </row>
    <row r="13493" spans="1:6" x14ac:dyDescent="0.3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420"/>
        <v>7</v>
      </c>
      <c r="F13493">
        <f t="shared" si="421"/>
        <v>18</v>
      </c>
    </row>
    <row r="13494" spans="1:6" x14ac:dyDescent="0.3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420"/>
        <v>7</v>
      </c>
      <c r="F13494">
        <f t="shared" si="421"/>
        <v>18</v>
      </c>
    </row>
    <row r="13495" spans="1:6" x14ac:dyDescent="0.3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420"/>
        <v>7</v>
      </c>
      <c r="F13495">
        <f t="shared" si="421"/>
        <v>18</v>
      </c>
    </row>
    <row r="13496" spans="1:6" x14ac:dyDescent="0.3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420"/>
        <v>7</v>
      </c>
      <c r="F13496">
        <f t="shared" si="421"/>
        <v>18</v>
      </c>
    </row>
    <row r="13497" spans="1:6" x14ac:dyDescent="0.3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420"/>
        <v>7</v>
      </c>
      <c r="F13497">
        <f t="shared" si="421"/>
        <v>18</v>
      </c>
    </row>
    <row r="13498" spans="1:6" x14ac:dyDescent="0.3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420"/>
        <v>7</v>
      </c>
      <c r="F13498">
        <f t="shared" si="421"/>
        <v>18</v>
      </c>
    </row>
    <row r="13499" spans="1:6" x14ac:dyDescent="0.3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420"/>
        <v>7</v>
      </c>
      <c r="F13499">
        <f t="shared" si="421"/>
        <v>18</v>
      </c>
    </row>
    <row r="13500" spans="1:6" x14ac:dyDescent="0.3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420"/>
        <v>7</v>
      </c>
      <c r="F13500">
        <f t="shared" si="421"/>
        <v>18</v>
      </c>
    </row>
    <row r="13501" spans="1:6" x14ac:dyDescent="0.3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420"/>
        <v>7</v>
      </c>
      <c r="F13501">
        <f t="shared" si="421"/>
        <v>18</v>
      </c>
    </row>
    <row r="13502" spans="1:6" x14ac:dyDescent="0.3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420"/>
        <v>7</v>
      </c>
      <c r="F13502">
        <f t="shared" si="421"/>
        <v>18</v>
      </c>
    </row>
    <row r="13503" spans="1:6" x14ac:dyDescent="0.3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420"/>
        <v>7</v>
      </c>
      <c r="F13503">
        <f t="shared" si="421"/>
        <v>18</v>
      </c>
    </row>
    <row r="13504" spans="1:6" x14ac:dyDescent="0.3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420"/>
        <v>7</v>
      </c>
      <c r="F13504">
        <f t="shared" si="421"/>
        <v>18</v>
      </c>
    </row>
    <row r="13505" spans="1:6" x14ac:dyDescent="0.3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420"/>
        <v>7</v>
      </c>
      <c r="F13505">
        <f t="shared" si="421"/>
        <v>18</v>
      </c>
    </row>
    <row r="13506" spans="1:6" x14ac:dyDescent="0.3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420"/>
        <v>7</v>
      </c>
      <c r="F13506">
        <f t="shared" si="421"/>
        <v>18</v>
      </c>
    </row>
    <row r="13507" spans="1:6" x14ac:dyDescent="0.3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422">WEEKDAY(B13507,2)</f>
        <v>7</v>
      </c>
      <c r="F13507">
        <f t="shared" ref="F13507:F13570" si="423">WEEKNUM(B13507,2)</f>
        <v>18</v>
      </c>
    </row>
    <row r="13508" spans="1:6" x14ac:dyDescent="0.3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422"/>
        <v>7</v>
      </c>
      <c r="F13508">
        <f t="shared" si="423"/>
        <v>18</v>
      </c>
    </row>
    <row r="13509" spans="1:6" x14ac:dyDescent="0.3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422"/>
        <v>7</v>
      </c>
      <c r="F13509">
        <f t="shared" si="423"/>
        <v>18</v>
      </c>
    </row>
    <row r="13510" spans="1:6" x14ac:dyDescent="0.3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422"/>
        <v>7</v>
      </c>
      <c r="F13510">
        <f t="shared" si="423"/>
        <v>18</v>
      </c>
    </row>
    <row r="13511" spans="1:6" x14ac:dyDescent="0.3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422"/>
        <v>7</v>
      </c>
      <c r="F13511">
        <f t="shared" si="423"/>
        <v>18</v>
      </c>
    </row>
    <row r="13512" spans="1:6" x14ac:dyDescent="0.3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422"/>
        <v>7</v>
      </c>
      <c r="F13512">
        <f t="shared" si="423"/>
        <v>18</v>
      </c>
    </row>
    <row r="13513" spans="1:6" x14ac:dyDescent="0.3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422"/>
        <v>7</v>
      </c>
      <c r="F13513">
        <f t="shared" si="423"/>
        <v>18</v>
      </c>
    </row>
    <row r="13514" spans="1:6" x14ac:dyDescent="0.3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422"/>
        <v>7</v>
      </c>
      <c r="F13514">
        <f t="shared" si="423"/>
        <v>18</v>
      </c>
    </row>
    <row r="13515" spans="1:6" x14ac:dyDescent="0.3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422"/>
        <v>7</v>
      </c>
      <c r="F13515">
        <f t="shared" si="423"/>
        <v>18</v>
      </c>
    </row>
    <row r="13516" spans="1:6" x14ac:dyDescent="0.3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422"/>
        <v>7</v>
      </c>
      <c r="F13516">
        <f t="shared" si="423"/>
        <v>18</v>
      </c>
    </row>
    <row r="13517" spans="1:6" x14ac:dyDescent="0.3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422"/>
        <v>7</v>
      </c>
      <c r="F13517">
        <f t="shared" si="423"/>
        <v>18</v>
      </c>
    </row>
    <row r="13518" spans="1:6" x14ac:dyDescent="0.3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422"/>
        <v>7</v>
      </c>
      <c r="F13518">
        <f t="shared" si="423"/>
        <v>18</v>
      </c>
    </row>
    <row r="13519" spans="1:6" x14ac:dyDescent="0.3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422"/>
        <v>7</v>
      </c>
      <c r="F13519">
        <f t="shared" si="423"/>
        <v>18</v>
      </c>
    </row>
    <row r="13520" spans="1:6" x14ac:dyDescent="0.3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422"/>
        <v>7</v>
      </c>
      <c r="F13520">
        <f t="shared" si="423"/>
        <v>18</v>
      </c>
    </row>
    <row r="13521" spans="1:6" x14ac:dyDescent="0.3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422"/>
        <v>7</v>
      </c>
      <c r="F13521">
        <f t="shared" si="423"/>
        <v>18</v>
      </c>
    </row>
    <row r="13522" spans="1:6" x14ac:dyDescent="0.3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422"/>
        <v>7</v>
      </c>
      <c r="F13522">
        <f t="shared" si="423"/>
        <v>18</v>
      </c>
    </row>
    <row r="13523" spans="1:6" x14ac:dyDescent="0.3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422"/>
        <v>7</v>
      </c>
      <c r="F13523">
        <f t="shared" si="423"/>
        <v>18</v>
      </c>
    </row>
    <row r="13524" spans="1:6" x14ac:dyDescent="0.3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422"/>
        <v>7</v>
      </c>
      <c r="F13524">
        <f t="shared" si="423"/>
        <v>18</v>
      </c>
    </row>
    <row r="13525" spans="1:6" x14ac:dyDescent="0.3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422"/>
        <v>7</v>
      </c>
      <c r="F13525">
        <f t="shared" si="423"/>
        <v>18</v>
      </c>
    </row>
    <row r="13526" spans="1:6" x14ac:dyDescent="0.3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422"/>
        <v>7</v>
      </c>
      <c r="F13526">
        <f t="shared" si="423"/>
        <v>18</v>
      </c>
    </row>
    <row r="13527" spans="1:6" x14ac:dyDescent="0.3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422"/>
        <v>7</v>
      </c>
      <c r="F13527">
        <f t="shared" si="423"/>
        <v>18</v>
      </c>
    </row>
    <row r="13528" spans="1:6" x14ac:dyDescent="0.3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422"/>
        <v>7</v>
      </c>
      <c r="F13528">
        <f t="shared" si="423"/>
        <v>18</v>
      </c>
    </row>
    <row r="13529" spans="1:6" x14ac:dyDescent="0.3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422"/>
        <v>7</v>
      </c>
      <c r="F13529">
        <f t="shared" si="423"/>
        <v>18</v>
      </c>
    </row>
    <row r="13530" spans="1:6" x14ac:dyDescent="0.3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422"/>
        <v>1</v>
      </c>
      <c r="F13530">
        <f t="shared" si="423"/>
        <v>19</v>
      </c>
    </row>
    <row r="13531" spans="1:6" x14ac:dyDescent="0.3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422"/>
        <v>1</v>
      </c>
      <c r="F13531">
        <f t="shared" si="423"/>
        <v>19</v>
      </c>
    </row>
    <row r="13532" spans="1:6" x14ac:dyDescent="0.3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422"/>
        <v>1</v>
      </c>
      <c r="F13532">
        <f t="shared" si="423"/>
        <v>19</v>
      </c>
    </row>
    <row r="13533" spans="1:6" x14ac:dyDescent="0.3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422"/>
        <v>1</v>
      </c>
      <c r="F13533">
        <f t="shared" si="423"/>
        <v>19</v>
      </c>
    </row>
    <row r="13534" spans="1:6" x14ac:dyDescent="0.3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422"/>
        <v>1</v>
      </c>
      <c r="F13534">
        <f t="shared" si="423"/>
        <v>19</v>
      </c>
    </row>
    <row r="13535" spans="1:6" x14ac:dyDescent="0.3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422"/>
        <v>1</v>
      </c>
      <c r="F13535">
        <f t="shared" si="423"/>
        <v>19</v>
      </c>
    </row>
    <row r="13536" spans="1:6" x14ac:dyDescent="0.3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422"/>
        <v>1</v>
      </c>
      <c r="F13536">
        <f t="shared" si="423"/>
        <v>19</v>
      </c>
    </row>
    <row r="13537" spans="1:6" x14ac:dyDescent="0.3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422"/>
        <v>1</v>
      </c>
      <c r="F13537">
        <f t="shared" si="423"/>
        <v>19</v>
      </c>
    </row>
    <row r="13538" spans="1:6" x14ac:dyDescent="0.3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422"/>
        <v>1</v>
      </c>
      <c r="F13538">
        <f t="shared" si="423"/>
        <v>19</v>
      </c>
    </row>
    <row r="13539" spans="1:6" x14ac:dyDescent="0.3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422"/>
        <v>1</v>
      </c>
      <c r="F13539">
        <f t="shared" si="423"/>
        <v>19</v>
      </c>
    </row>
    <row r="13540" spans="1:6" x14ac:dyDescent="0.3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422"/>
        <v>1</v>
      </c>
      <c r="F13540">
        <f t="shared" si="423"/>
        <v>19</v>
      </c>
    </row>
    <row r="13541" spans="1:6" x14ac:dyDescent="0.3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422"/>
        <v>1</v>
      </c>
      <c r="F13541">
        <f t="shared" si="423"/>
        <v>19</v>
      </c>
    </row>
    <row r="13542" spans="1:6" x14ac:dyDescent="0.3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422"/>
        <v>1</v>
      </c>
      <c r="F13542">
        <f t="shared" si="423"/>
        <v>19</v>
      </c>
    </row>
    <row r="13543" spans="1:6" x14ac:dyDescent="0.3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422"/>
        <v>1</v>
      </c>
      <c r="F13543">
        <f t="shared" si="423"/>
        <v>19</v>
      </c>
    </row>
    <row r="13544" spans="1:6" x14ac:dyDescent="0.3">
      <c r="A13544">
        <v>43817</v>
      </c>
      <c r="B13544" s="2">
        <v>44319.019</v>
      </c>
      <c r="C13544">
        <v>274384</v>
      </c>
      <c r="D13544">
        <v>379466</v>
      </c>
      <c r="E13544">
        <f t="shared" si="422"/>
        <v>1</v>
      </c>
      <c r="F13544">
        <f t="shared" si="423"/>
        <v>19</v>
      </c>
    </row>
    <row r="13545" spans="1:6" x14ac:dyDescent="0.3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422"/>
        <v>1</v>
      </c>
      <c r="F13545">
        <f t="shared" si="423"/>
        <v>19</v>
      </c>
    </row>
    <row r="13546" spans="1:6" x14ac:dyDescent="0.3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422"/>
        <v>1</v>
      </c>
      <c r="F13546">
        <f t="shared" si="423"/>
        <v>19</v>
      </c>
    </row>
    <row r="13547" spans="1:6" x14ac:dyDescent="0.3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422"/>
        <v>1</v>
      </c>
      <c r="F13547">
        <f t="shared" si="423"/>
        <v>19</v>
      </c>
    </row>
    <row r="13548" spans="1:6" x14ac:dyDescent="0.3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422"/>
        <v>1</v>
      </c>
      <c r="F13548">
        <f t="shared" si="423"/>
        <v>19</v>
      </c>
    </row>
    <row r="13549" spans="1:6" x14ac:dyDescent="0.3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422"/>
        <v>1</v>
      </c>
      <c r="F13549">
        <f t="shared" si="423"/>
        <v>19</v>
      </c>
    </row>
    <row r="13550" spans="1:6" x14ac:dyDescent="0.3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422"/>
        <v>1</v>
      </c>
      <c r="F13550">
        <f t="shared" si="423"/>
        <v>19</v>
      </c>
    </row>
    <row r="13551" spans="1:6" x14ac:dyDescent="0.3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422"/>
        <v>1</v>
      </c>
      <c r="F13551">
        <f t="shared" si="423"/>
        <v>19</v>
      </c>
    </row>
    <row r="13552" spans="1:6" x14ac:dyDescent="0.3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422"/>
        <v>1</v>
      </c>
      <c r="F13552">
        <f t="shared" si="423"/>
        <v>19</v>
      </c>
    </row>
    <row r="13553" spans="1:6" x14ac:dyDescent="0.3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422"/>
        <v>1</v>
      </c>
      <c r="F13553">
        <f t="shared" si="423"/>
        <v>19</v>
      </c>
    </row>
    <row r="13554" spans="1:6" x14ac:dyDescent="0.3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422"/>
        <v>1</v>
      </c>
      <c r="F13554">
        <f t="shared" si="423"/>
        <v>19</v>
      </c>
    </row>
    <row r="13555" spans="1:6" x14ac:dyDescent="0.3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422"/>
        <v>1</v>
      </c>
      <c r="F13555">
        <f t="shared" si="423"/>
        <v>19</v>
      </c>
    </row>
    <row r="13556" spans="1:6" x14ac:dyDescent="0.3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422"/>
        <v>1</v>
      </c>
      <c r="F13556">
        <f t="shared" si="423"/>
        <v>19</v>
      </c>
    </row>
    <row r="13557" spans="1:6" x14ac:dyDescent="0.3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422"/>
        <v>1</v>
      </c>
      <c r="F13557">
        <f t="shared" si="423"/>
        <v>19</v>
      </c>
    </row>
    <row r="13558" spans="1:6" x14ac:dyDescent="0.3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422"/>
        <v>1</v>
      </c>
      <c r="F13558">
        <f t="shared" si="423"/>
        <v>19</v>
      </c>
    </row>
    <row r="13559" spans="1:6" x14ac:dyDescent="0.3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422"/>
        <v>1</v>
      </c>
      <c r="F13559">
        <f t="shared" si="423"/>
        <v>19</v>
      </c>
    </row>
    <row r="13560" spans="1:6" x14ac:dyDescent="0.3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422"/>
        <v>1</v>
      </c>
      <c r="F13560">
        <f t="shared" si="423"/>
        <v>19</v>
      </c>
    </row>
    <row r="13561" spans="1:6" x14ac:dyDescent="0.3">
      <c r="A13561">
        <v>43862</v>
      </c>
      <c r="B13561" s="2">
        <v>44319.060462783171</v>
      </c>
      <c r="C13561">
        <v>98840</v>
      </c>
      <c r="D13561">
        <v>135</v>
      </c>
      <c r="E13561">
        <f t="shared" si="422"/>
        <v>1</v>
      </c>
      <c r="F13561">
        <f t="shared" si="423"/>
        <v>19</v>
      </c>
    </row>
    <row r="13562" spans="1:6" x14ac:dyDescent="0.3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422"/>
        <v>1</v>
      </c>
      <c r="F13562">
        <f t="shared" si="423"/>
        <v>19</v>
      </c>
    </row>
    <row r="13563" spans="1:6" x14ac:dyDescent="0.3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422"/>
        <v>1</v>
      </c>
      <c r="F13563">
        <f t="shared" si="423"/>
        <v>19</v>
      </c>
    </row>
    <row r="13564" spans="1:6" x14ac:dyDescent="0.3">
      <c r="A13564">
        <v>43873</v>
      </c>
      <c r="B13564" s="2">
        <v>44319.07</v>
      </c>
      <c r="C13564">
        <v>246568</v>
      </c>
      <c r="D13564">
        <v>81558</v>
      </c>
      <c r="E13564">
        <f t="shared" si="422"/>
        <v>1</v>
      </c>
      <c r="F13564">
        <f t="shared" si="423"/>
        <v>19</v>
      </c>
    </row>
    <row r="13565" spans="1:6" x14ac:dyDescent="0.3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422"/>
        <v>1</v>
      </c>
      <c r="F13565">
        <f t="shared" si="423"/>
        <v>19</v>
      </c>
    </row>
    <row r="13566" spans="1:6" x14ac:dyDescent="0.3">
      <c r="A13566">
        <v>43879</v>
      </c>
      <c r="B13566" s="2">
        <v>44319.072</v>
      </c>
      <c r="C13566">
        <v>175072</v>
      </c>
      <c r="D13566">
        <v>153893</v>
      </c>
      <c r="E13566">
        <f t="shared" si="422"/>
        <v>1</v>
      </c>
      <c r="F13566">
        <f t="shared" si="423"/>
        <v>19</v>
      </c>
    </row>
    <row r="13567" spans="1:6" x14ac:dyDescent="0.3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422"/>
        <v>1</v>
      </c>
      <c r="F13567">
        <f t="shared" si="423"/>
        <v>19</v>
      </c>
    </row>
    <row r="13568" spans="1:6" x14ac:dyDescent="0.3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422"/>
        <v>1</v>
      </c>
      <c r="F13568">
        <f t="shared" si="423"/>
        <v>19</v>
      </c>
    </row>
    <row r="13569" spans="1:6" x14ac:dyDescent="0.3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422"/>
        <v>1</v>
      </c>
      <c r="F13569">
        <f t="shared" si="423"/>
        <v>19</v>
      </c>
    </row>
    <row r="13570" spans="1:6" x14ac:dyDescent="0.3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422"/>
        <v>1</v>
      </c>
      <c r="F13570">
        <f t="shared" si="423"/>
        <v>19</v>
      </c>
    </row>
    <row r="13571" spans="1:6" x14ac:dyDescent="0.3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424">WEEKDAY(B13571,2)</f>
        <v>1</v>
      </c>
      <c r="F13571">
        <f t="shared" ref="F13571:F13634" si="425">WEEKNUM(B13571,2)</f>
        <v>19</v>
      </c>
    </row>
    <row r="13572" spans="1:6" x14ac:dyDescent="0.3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424"/>
        <v>1</v>
      </c>
      <c r="F13572">
        <f t="shared" si="425"/>
        <v>19</v>
      </c>
    </row>
    <row r="13573" spans="1:6" x14ac:dyDescent="0.3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424"/>
        <v>1</v>
      </c>
      <c r="F13573">
        <f t="shared" si="425"/>
        <v>19</v>
      </c>
    </row>
    <row r="13574" spans="1:6" x14ac:dyDescent="0.3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424"/>
        <v>1</v>
      </c>
      <c r="F13574">
        <f t="shared" si="425"/>
        <v>19</v>
      </c>
    </row>
    <row r="13575" spans="1:6" x14ac:dyDescent="0.3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424"/>
        <v>1</v>
      </c>
      <c r="F13575">
        <f t="shared" si="425"/>
        <v>19</v>
      </c>
    </row>
    <row r="13576" spans="1:6" x14ac:dyDescent="0.3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424"/>
        <v>1</v>
      </c>
      <c r="F13576">
        <f t="shared" si="425"/>
        <v>19</v>
      </c>
    </row>
    <row r="13577" spans="1:6" x14ac:dyDescent="0.3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424"/>
        <v>1</v>
      </c>
      <c r="F13577">
        <f t="shared" si="425"/>
        <v>19</v>
      </c>
    </row>
    <row r="13578" spans="1:6" x14ac:dyDescent="0.3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424"/>
        <v>1</v>
      </c>
      <c r="F13578">
        <f t="shared" si="425"/>
        <v>19</v>
      </c>
    </row>
    <row r="13579" spans="1:6" x14ac:dyDescent="0.3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424"/>
        <v>1</v>
      </c>
      <c r="F13579">
        <f t="shared" si="425"/>
        <v>19</v>
      </c>
    </row>
    <row r="13580" spans="1:6" x14ac:dyDescent="0.3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424"/>
        <v>1</v>
      </c>
      <c r="F13580">
        <f t="shared" si="425"/>
        <v>19</v>
      </c>
    </row>
    <row r="13581" spans="1:6" x14ac:dyDescent="0.3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424"/>
        <v>1</v>
      </c>
      <c r="F13581">
        <f t="shared" si="425"/>
        <v>19</v>
      </c>
    </row>
    <row r="13582" spans="1:6" x14ac:dyDescent="0.3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424"/>
        <v>1</v>
      </c>
      <c r="F13582">
        <f t="shared" si="425"/>
        <v>19</v>
      </c>
    </row>
    <row r="13583" spans="1:6" x14ac:dyDescent="0.3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424"/>
        <v>1</v>
      </c>
      <c r="F13583">
        <f t="shared" si="425"/>
        <v>19</v>
      </c>
    </row>
    <row r="13584" spans="1:6" x14ac:dyDescent="0.3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424"/>
        <v>1</v>
      </c>
      <c r="F13584">
        <f t="shared" si="425"/>
        <v>19</v>
      </c>
    </row>
    <row r="13585" spans="1:6" x14ac:dyDescent="0.3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424"/>
        <v>1</v>
      </c>
      <c r="F13585">
        <f t="shared" si="425"/>
        <v>19</v>
      </c>
    </row>
    <row r="13586" spans="1:6" x14ac:dyDescent="0.3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424"/>
        <v>1</v>
      </c>
      <c r="F13586">
        <f t="shared" si="425"/>
        <v>19</v>
      </c>
    </row>
    <row r="13587" spans="1:6" x14ac:dyDescent="0.3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424"/>
        <v>1</v>
      </c>
      <c r="F13587">
        <f t="shared" si="425"/>
        <v>19</v>
      </c>
    </row>
    <row r="13588" spans="1:6" x14ac:dyDescent="0.3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424"/>
        <v>1</v>
      </c>
      <c r="F13588">
        <f t="shared" si="425"/>
        <v>19</v>
      </c>
    </row>
    <row r="13589" spans="1:6" x14ac:dyDescent="0.3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424"/>
        <v>1</v>
      </c>
      <c r="F13589">
        <f t="shared" si="425"/>
        <v>19</v>
      </c>
    </row>
    <row r="13590" spans="1:6" x14ac:dyDescent="0.3">
      <c r="A13590">
        <v>43954</v>
      </c>
      <c r="B13590" s="2">
        <v>44319.178</v>
      </c>
      <c r="C13590">
        <v>190840</v>
      </c>
      <c r="D13590">
        <v>58674</v>
      </c>
      <c r="E13590">
        <f t="shared" si="424"/>
        <v>1</v>
      </c>
      <c r="F13590">
        <f t="shared" si="425"/>
        <v>19</v>
      </c>
    </row>
    <row r="13591" spans="1:6" x14ac:dyDescent="0.3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424"/>
        <v>1</v>
      </c>
      <c r="F13591">
        <f t="shared" si="425"/>
        <v>19</v>
      </c>
    </row>
    <row r="13592" spans="1:6" x14ac:dyDescent="0.3">
      <c r="A13592">
        <v>43960</v>
      </c>
      <c r="B13592" s="2">
        <v>44319.19</v>
      </c>
      <c r="C13592">
        <v>68256</v>
      </c>
      <c r="D13592">
        <v>242428</v>
      </c>
      <c r="E13592">
        <f t="shared" si="424"/>
        <v>1</v>
      </c>
      <c r="F13592">
        <f t="shared" si="425"/>
        <v>19</v>
      </c>
    </row>
    <row r="13593" spans="1:6" x14ac:dyDescent="0.3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424"/>
        <v>1</v>
      </c>
      <c r="F13593">
        <f t="shared" si="425"/>
        <v>19</v>
      </c>
    </row>
    <row r="13594" spans="1:6" x14ac:dyDescent="0.3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424"/>
        <v>1</v>
      </c>
      <c r="F13594">
        <f t="shared" si="425"/>
        <v>19</v>
      </c>
    </row>
    <row r="13595" spans="1:6" x14ac:dyDescent="0.3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424"/>
        <v>1</v>
      </c>
      <c r="F13595">
        <f t="shared" si="425"/>
        <v>19</v>
      </c>
    </row>
    <row r="13596" spans="1:6" x14ac:dyDescent="0.3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424"/>
        <v>1</v>
      </c>
      <c r="F13596">
        <f t="shared" si="425"/>
        <v>19</v>
      </c>
    </row>
    <row r="13597" spans="1:6" x14ac:dyDescent="0.3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424"/>
        <v>1</v>
      </c>
      <c r="F13597">
        <f t="shared" si="425"/>
        <v>19</v>
      </c>
    </row>
    <row r="13598" spans="1:6" x14ac:dyDescent="0.3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424"/>
        <v>1</v>
      </c>
      <c r="F13598">
        <f t="shared" si="425"/>
        <v>19</v>
      </c>
    </row>
    <row r="13599" spans="1:6" x14ac:dyDescent="0.3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424"/>
        <v>1</v>
      </c>
      <c r="F13599">
        <f t="shared" si="425"/>
        <v>19</v>
      </c>
    </row>
    <row r="13600" spans="1:6" x14ac:dyDescent="0.3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424"/>
        <v>1</v>
      </c>
      <c r="F13600">
        <f t="shared" si="425"/>
        <v>19</v>
      </c>
    </row>
    <row r="13601" spans="1:6" x14ac:dyDescent="0.3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424"/>
        <v>1</v>
      </c>
      <c r="F13601">
        <f t="shared" si="425"/>
        <v>19</v>
      </c>
    </row>
    <row r="13602" spans="1:6" x14ac:dyDescent="0.3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424"/>
        <v>1</v>
      </c>
      <c r="F13602">
        <f t="shared" si="425"/>
        <v>19</v>
      </c>
    </row>
    <row r="13603" spans="1:6" x14ac:dyDescent="0.3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424"/>
        <v>1</v>
      </c>
      <c r="F13603">
        <f t="shared" si="425"/>
        <v>19</v>
      </c>
    </row>
    <row r="13604" spans="1:6" x14ac:dyDescent="0.3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424"/>
        <v>1</v>
      </c>
      <c r="F13604">
        <f t="shared" si="425"/>
        <v>19</v>
      </c>
    </row>
    <row r="13605" spans="1:6" x14ac:dyDescent="0.3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424"/>
        <v>1</v>
      </c>
      <c r="F13605">
        <f t="shared" si="425"/>
        <v>19</v>
      </c>
    </row>
    <row r="13606" spans="1:6" x14ac:dyDescent="0.3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424"/>
        <v>1</v>
      </c>
      <c r="F13606">
        <f t="shared" si="425"/>
        <v>19</v>
      </c>
    </row>
    <row r="13607" spans="1:6" x14ac:dyDescent="0.3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424"/>
        <v>1</v>
      </c>
      <c r="F13607">
        <f t="shared" si="425"/>
        <v>19</v>
      </c>
    </row>
    <row r="13608" spans="1:6" x14ac:dyDescent="0.3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424"/>
        <v>1</v>
      </c>
      <c r="F13608">
        <f t="shared" si="425"/>
        <v>19</v>
      </c>
    </row>
    <row r="13609" spans="1:6" x14ac:dyDescent="0.3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424"/>
        <v>1</v>
      </c>
      <c r="F13609">
        <f t="shared" si="425"/>
        <v>19</v>
      </c>
    </row>
    <row r="13610" spans="1:6" x14ac:dyDescent="0.3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424"/>
        <v>1</v>
      </c>
      <c r="F13610">
        <f t="shared" si="425"/>
        <v>19</v>
      </c>
    </row>
    <row r="13611" spans="1:6" x14ac:dyDescent="0.3">
      <c r="A13611">
        <v>44018</v>
      </c>
      <c r="B13611" s="2">
        <v>44319.28</v>
      </c>
      <c r="C13611">
        <v>169905</v>
      </c>
      <c r="D13611">
        <v>182984</v>
      </c>
      <c r="E13611">
        <f t="shared" si="424"/>
        <v>1</v>
      </c>
      <c r="F13611">
        <f t="shared" si="425"/>
        <v>19</v>
      </c>
    </row>
    <row r="13612" spans="1:6" x14ac:dyDescent="0.3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424"/>
        <v>1</v>
      </c>
      <c r="F13612">
        <f t="shared" si="425"/>
        <v>19</v>
      </c>
    </row>
    <row r="13613" spans="1:6" x14ac:dyDescent="0.3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424"/>
        <v>1</v>
      </c>
      <c r="F13613">
        <f t="shared" si="425"/>
        <v>19</v>
      </c>
    </row>
    <row r="13614" spans="1:6" x14ac:dyDescent="0.3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424"/>
        <v>1</v>
      </c>
      <c r="F13614">
        <f t="shared" si="425"/>
        <v>19</v>
      </c>
    </row>
    <row r="13615" spans="1:6" x14ac:dyDescent="0.3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424"/>
        <v>1</v>
      </c>
      <c r="F13615">
        <f t="shared" si="425"/>
        <v>19</v>
      </c>
    </row>
    <row r="13616" spans="1:6" x14ac:dyDescent="0.3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424"/>
        <v>1</v>
      </c>
      <c r="F13616">
        <f t="shared" si="425"/>
        <v>19</v>
      </c>
    </row>
    <row r="13617" spans="1:6" x14ac:dyDescent="0.3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424"/>
        <v>1</v>
      </c>
      <c r="F13617">
        <f t="shared" si="425"/>
        <v>19</v>
      </c>
    </row>
    <row r="13618" spans="1:6" x14ac:dyDescent="0.3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424"/>
        <v>1</v>
      </c>
      <c r="F13618">
        <f t="shared" si="425"/>
        <v>19</v>
      </c>
    </row>
    <row r="13619" spans="1:6" x14ac:dyDescent="0.3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424"/>
        <v>1</v>
      </c>
      <c r="F13619">
        <f t="shared" si="425"/>
        <v>19</v>
      </c>
    </row>
    <row r="13620" spans="1:6" x14ac:dyDescent="0.3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424"/>
        <v>1</v>
      </c>
      <c r="F13620">
        <f t="shared" si="425"/>
        <v>19</v>
      </c>
    </row>
    <row r="13621" spans="1:6" x14ac:dyDescent="0.3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424"/>
        <v>1</v>
      </c>
      <c r="F13621">
        <f t="shared" si="425"/>
        <v>19</v>
      </c>
    </row>
    <row r="13622" spans="1:6" x14ac:dyDescent="0.3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424"/>
        <v>1</v>
      </c>
      <c r="F13622">
        <f t="shared" si="425"/>
        <v>19</v>
      </c>
    </row>
    <row r="13623" spans="1:6" x14ac:dyDescent="0.3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424"/>
        <v>1</v>
      </c>
      <c r="F13623">
        <f t="shared" si="425"/>
        <v>19</v>
      </c>
    </row>
    <row r="13624" spans="1:6" x14ac:dyDescent="0.3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424"/>
        <v>1</v>
      </c>
      <c r="F13624">
        <f t="shared" si="425"/>
        <v>19</v>
      </c>
    </row>
    <row r="13625" spans="1:6" x14ac:dyDescent="0.3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424"/>
        <v>1</v>
      </c>
      <c r="F13625">
        <f t="shared" si="425"/>
        <v>19</v>
      </c>
    </row>
    <row r="13626" spans="1:6" x14ac:dyDescent="0.3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424"/>
        <v>1</v>
      </c>
      <c r="F13626">
        <f t="shared" si="425"/>
        <v>19</v>
      </c>
    </row>
    <row r="13627" spans="1:6" x14ac:dyDescent="0.3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424"/>
        <v>1</v>
      </c>
      <c r="F13627">
        <f t="shared" si="425"/>
        <v>19</v>
      </c>
    </row>
    <row r="13628" spans="1:6" x14ac:dyDescent="0.3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424"/>
        <v>1</v>
      </c>
      <c r="F13628">
        <f t="shared" si="425"/>
        <v>19</v>
      </c>
    </row>
    <row r="13629" spans="1:6" x14ac:dyDescent="0.3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424"/>
        <v>1</v>
      </c>
      <c r="F13629">
        <f t="shared" si="425"/>
        <v>19</v>
      </c>
    </row>
    <row r="13630" spans="1:6" x14ac:dyDescent="0.3">
      <c r="A13630">
        <v>44074</v>
      </c>
      <c r="B13630" s="2">
        <v>44319.377</v>
      </c>
      <c r="C13630">
        <v>190900</v>
      </c>
      <c r="D13630">
        <v>266419</v>
      </c>
      <c r="E13630">
        <f t="shared" si="424"/>
        <v>1</v>
      </c>
      <c r="F13630">
        <f t="shared" si="425"/>
        <v>19</v>
      </c>
    </row>
    <row r="13631" spans="1:6" x14ac:dyDescent="0.3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424"/>
        <v>1</v>
      </c>
      <c r="F13631">
        <f t="shared" si="425"/>
        <v>19</v>
      </c>
    </row>
    <row r="13632" spans="1:6" x14ac:dyDescent="0.3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424"/>
        <v>1</v>
      </c>
      <c r="F13632">
        <f t="shared" si="425"/>
        <v>19</v>
      </c>
    </row>
    <row r="13633" spans="1:6" x14ac:dyDescent="0.3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424"/>
        <v>1</v>
      </c>
      <c r="F13633">
        <f t="shared" si="425"/>
        <v>19</v>
      </c>
    </row>
    <row r="13634" spans="1:6" x14ac:dyDescent="0.3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424"/>
        <v>1</v>
      </c>
      <c r="F13634">
        <f t="shared" si="425"/>
        <v>19</v>
      </c>
    </row>
    <row r="13635" spans="1:6" x14ac:dyDescent="0.3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426">WEEKDAY(B13635,2)</f>
        <v>1</v>
      </c>
      <c r="F13635">
        <f t="shared" ref="F13635:F13698" si="427">WEEKNUM(B13635,2)</f>
        <v>19</v>
      </c>
    </row>
    <row r="13636" spans="1:6" x14ac:dyDescent="0.3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426"/>
        <v>1</v>
      </c>
      <c r="F13636">
        <f t="shared" si="427"/>
        <v>19</v>
      </c>
    </row>
    <row r="13637" spans="1:6" x14ac:dyDescent="0.3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426"/>
        <v>1</v>
      </c>
      <c r="F13637">
        <f t="shared" si="427"/>
        <v>19</v>
      </c>
    </row>
    <row r="13638" spans="1:6" x14ac:dyDescent="0.3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426"/>
        <v>1</v>
      </c>
      <c r="F13638">
        <f t="shared" si="427"/>
        <v>19</v>
      </c>
    </row>
    <row r="13639" spans="1:6" x14ac:dyDescent="0.3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426"/>
        <v>1</v>
      </c>
      <c r="F13639">
        <f t="shared" si="427"/>
        <v>19</v>
      </c>
    </row>
    <row r="13640" spans="1:6" x14ac:dyDescent="0.3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426"/>
        <v>1</v>
      </c>
      <c r="F13640">
        <f t="shared" si="427"/>
        <v>19</v>
      </c>
    </row>
    <row r="13641" spans="1:6" x14ac:dyDescent="0.3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426"/>
        <v>1</v>
      </c>
      <c r="F13641">
        <f t="shared" si="427"/>
        <v>19</v>
      </c>
    </row>
    <row r="13642" spans="1:6" x14ac:dyDescent="0.3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426"/>
        <v>1</v>
      </c>
      <c r="F13642">
        <f t="shared" si="427"/>
        <v>19</v>
      </c>
    </row>
    <row r="13643" spans="1:6" x14ac:dyDescent="0.3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426"/>
        <v>1</v>
      </c>
      <c r="F13643">
        <f t="shared" si="427"/>
        <v>19</v>
      </c>
    </row>
    <row r="13644" spans="1:6" x14ac:dyDescent="0.3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426"/>
        <v>1</v>
      </c>
      <c r="F13644">
        <f t="shared" si="427"/>
        <v>19</v>
      </c>
    </row>
    <row r="13645" spans="1:6" x14ac:dyDescent="0.3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426"/>
        <v>1</v>
      </c>
      <c r="F13645">
        <f t="shared" si="427"/>
        <v>19</v>
      </c>
    </row>
    <row r="13646" spans="1:6" x14ac:dyDescent="0.3">
      <c r="A13646">
        <v>44115</v>
      </c>
      <c r="B13646" s="2">
        <v>44319.42534951456</v>
      </c>
      <c r="C13646">
        <v>7464</v>
      </c>
      <c r="D13646">
        <v>84382</v>
      </c>
      <c r="E13646">
        <f t="shared" si="426"/>
        <v>1</v>
      </c>
      <c r="F13646">
        <f t="shared" si="427"/>
        <v>19</v>
      </c>
    </row>
    <row r="13647" spans="1:6" x14ac:dyDescent="0.3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426"/>
        <v>1</v>
      </c>
      <c r="F13647">
        <f t="shared" si="427"/>
        <v>19</v>
      </c>
    </row>
    <row r="13648" spans="1:6" x14ac:dyDescent="0.3">
      <c r="A13648">
        <v>44120</v>
      </c>
      <c r="B13648" s="2">
        <v>44319.42818122977</v>
      </c>
      <c r="C13648">
        <v>3251</v>
      </c>
      <c r="D13648">
        <v>82901</v>
      </c>
      <c r="E13648">
        <f t="shared" si="426"/>
        <v>1</v>
      </c>
      <c r="F13648">
        <f t="shared" si="427"/>
        <v>19</v>
      </c>
    </row>
    <row r="13649" spans="1:6" x14ac:dyDescent="0.3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426"/>
        <v>1</v>
      </c>
      <c r="F13649">
        <f t="shared" si="427"/>
        <v>19</v>
      </c>
    </row>
    <row r="13650" spans="1:6" x14ac:dyDescent="0.3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426"/>
        <v>1</v>
      </c>
      <c r="F13650">
        <f t="shared" si="427"/>
        <v>19</v>
      </c>
    </row>
    <row r="13651" spans="1:6" x14ac:dyDescent="0.3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426"/>
        <v>1</v>
      </c>
      <c r="F13651">
        <f t="shared" si="427"/>
        <v>19</v>
      </c>
    </row>
    <row r="13652" spans="1:6" x14ac:dyDescent="0.3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426"/>
        <v>1</v>
      </c>
      <c r="F13652">
        <f t="shared" si="427"/>
        <v>19</v>
      </c>
    </row>
    <row r="13653" spans="1:6" x14ac:dyDescent="0.3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426"/>
        <v>1</v>
      </c>
      <c r="F13653">
        <f t="shared" si="427"/>
        <v>19</v>
      </c>
    </row>
    <row r="13654" spans="1:6" x14ac:dyDescent="0.3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426"/>
        <v>1</v>
      </c>
      <c r="F13654">
        <f t="shared" si="427"/>
        <v>19</v>
      </c>
    </row>
    <row r="13655" spans="1:6" x14ac:dyDescent="0.3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426"/>
        <v>1</v>
      </c>
      <c r="F13655">
        <f t="shared" si="427"/>
        <v>19</v>
      </c>
    </row>
    <row r="13656" spans="1:6" x14ac:dyDescent="0.3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426"/>
        <v>1</v>
      </c>
      <c r="F13656">
        <f t="shared" si="427"/>
        <v>19</v>
      </c>
    </row>
    <row r="13657" spans="1:6" x14ac:dyDescent="0.3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426"/>
        <v>1</v>
      </c>
      <c r="F13657">
        <f t="shared" si="427"/>
        <v>19</v>
      </c>
    </row>
    <row r="13658" spans="1:6" x14ac:dyDescent="0.3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426"/>
        <v>1</v>
      </c>
      <c r="F13658">
        <f t="shared" si="427"/>
        <v>19</v>
      </c>
    </row>
    <row r="13659" spans="1:6" x14ac:dyDescent="0.3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426"/>
        <v>1</v>
      </c>
      <c r="F13659">
        <f t="shared" si="427"/>
        <v>19</v>
      </c>
    </row>
    <row r="13660" spans="1:6" x14ac:dyDescent="0.3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426"/>
        <v>1</v>
      </c>
      <c r="F13660">
        <f t="shared" si="427"/>
        <v>19</v>
      </c>
    </row>
    <row r="13661" spans="1:6" x14ac:dyDescent="0.3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426"/>
        <v>1</v>
      </c>
      <c r="F13661">
        <f t="shared" si="427"/>
        <v>19</v>
      </c>
    </row>
    <row r="13662" spans="1:6" x14ac:dyDescent="0.3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426"/>
        <v>1</v>
      </c>
      <c r="F13662">
        <f t="shared" si="427"/>
        <v>19</v>
      </c>
    </row>
    <row r="13663" spans="1:6" x14ac:dyDescent="0.3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426"/>
        <v>1</v>
      </c>
      <c r="F13663">
        <f t="shared" si="427"/>
        <v>19</v>
      </c>
    </row>
    <row r="13664" spans="1:6" x14ac:dyDescent="0.3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426"/>
        <v>1</v>
      </c>
      <c r="F13664">
        <f t="shared" si="427"/>
        <v>19</v>
      </c>
    </row>
    <row r="13665" spans="1:6" x14ac:dyDescent="0.3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426"/>
        <v>1</v>
      </c>
      <c r="F13665">
        <f t="shared" si="427"/>
        <v>19</v>
      </c>
    </row>
    <row r="13666" spans="1:6" x14ac:dyDescent="0.3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426"/>
        <v>1</v>
      </c>
      <c r="F13666">
        <f t="shared" si="427"/>
        <v>19</v>
      </c>
    </row>
    <row r="13667" spans="1:6" x14ac:dyDescent="0.3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426"/>
        <v>1</v>
      </c>
      <c r="F13667">
        <f t="shared" si="427"/>
        <v>19</v>
      </c>
    </row>
    <row r="13668" spans="1:6" x14ac:dyDescent="0.3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426"/>
        <v>1</v>
      </c>
      <c r="F13668">
        <f t="shared" si="427"/>
        <v>19</v>
      </c>
    </row>
    <row r="13669" spans="1:6" x14ac:dyDescent="0.3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426"/>
        <v>1</v>
      </c>
      <c r="F13669">
        <f t="shared" si="427"/>
        <v>19</v>
      </c>
    </row>
    <row r="13670" spans="1:6" x14ac:dyDescent="0.3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426"/>
        <v>1</v>
      </c>
      <c r="F13670">
        <f t="shared" si="427"/>
        <v>19</v>
      </c>
    </row>
    <row r="13671" spans="1:6" x14ac:dyDescent="0.3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426"/>
        <v>1</v>
      </c>
      <c r="F13671">
        <f t="shared" si="427"/>
        <v>19</v>
      </c>
    </row>
    <row r="13672" spans="1:6" x14ac:dyDescent="0.3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426"/>
        <v>1</v>
      </c>
      <c r="F13672">
        <f t="shared" si="427"/>
        <v>19</v>
      </c>
    </row>
    <row r="13673" spans="1:6" x14ac:dyDescent="0.3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426"/>
        <v>1</v>
      </c>
      <c r="F13673">
        <f t="shared" si="427"/>
        <v>19</v>
      </c>
    </row>
    <row r="13674" spans="1:6" x14ac:dyDescent="0.3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426"/>
        <v>1</v>
      </c>
      <c r="F13674">
        <f t="shared" si="427"/>
        <v>19</v>
      </c>
    </row>
    <row r="13675" spans="1:6" x14ac:dyDescent="0.3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426"/>
        <v>1</v>
      </c>
      <c r="F13675">
        <f t="shared" si="427"/>
        <v>19</v>
      </c>
    </row>
    <row r="13676" spans="1:6" x14ac:dyDescent="0.3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426"/>
        <v>1</v>
      </c>
      <c r="F13676">
        <f t="shared" si="427"/>
        <v>19</v>
      </c>
    </row>
    <row r="13677" spans="1:6" x14ac:dyDescent="0.3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426"/>
        <v>1</v>
      </c>
      <c r="F13677">
        <f t="shared" si="427"/>
        <v>19</v>
      </c>
    </row>
    <row r="13678" spans="1:6" x14ac:dyDescent="0.3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426"/>
        <v>1</v>
      </c>
      <c r="F13678">
        <f t="shared" si="427"/>
        <v>19</v>
      </c>
    </row>
    <row r="13679" spans="1:6" x14ac:dyDescent="0.3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426"/>
        <v>1</v>
      </c>
      <c r="F13679">
        <f t="shared" si="427"/>
        <v>19</v>
      </c>
    </row>
    <row r="13680" spans="1:6" x14ac:dyDescent="0.3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426"/>
        <v>1</v>
      </c>
      <c r="F13680">
        <f t="shared" si="427"/>
        <v>19</v>
      </c>
    </row>
    <row r="13681" spans="1:6" x14ac:dyDescent="0.3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426"/>
        <v>1</v>
      </c>
      <c r="F13681">
        <f t="shared" si="427"/>
        <v>19</v>
      </c>
    </row>
    <row r="13682" spans="1:6" x14ac:dyDescent="0.3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426"/>
        <v>1</v>
      </c>
      <c r="F13682">
        <f t="shared" si="427"/>
        <v>19</v>
      </c>
    </row>
    <row r="13683" spans="1:6" x14ac:dyDescent="0.3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426"/>
        <v>1</v>
      </c>
      <c r="F13683">
        <f t="shared" si="427"/>
        <v>19</v>
      </c>
    </row>
    <row r="13684" spans="1:6" x14ac:dyDescent="0.3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426"/>
        <v>1</v>
      </c>
      <c r="F13684">
        <f t="shared" si="427"/>
        <v>19</v>
      </c>
    </row>
    <row r="13685" spans="1:6" x14ac:dyDescent="0.3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426"/>
        <v>1</v>
      </c>
      <c r="F13685">
        <f t="shared" si="427"/>
        <v>19</v>
      </c>
    </row>
    <row r="13686" spans="1:6" x14ac:dyDescent="0.3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426"/>
        <v>1</v>
      </c>
      <c r="F13686">
        <f t="shared" si="427"/>
        <v>19</v>
      </c>
    </row>
    <row r="13687" spans="1:6" x14ac:dyDescent="0.3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426"/>
        <v>1</v>
      </c>
      <c r="F13687">
        <f t="shared" si="427"/>
        <v>19</v>
      </c>
    </row>
    <row r="13688" spans="1:6" x14ac:dyDescent="0.3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426"/>
        <v>1</v>
      </c>
      <c r="F13688">
        <f t="shared" si="427"/>
        <v>19</v>
      </c>
    </row>
    <row r="13689" spans="1:6" x14ac:dyDescent="0.3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426"/>
        <v>1</v>
      </c>
      <c r="F13689">
        <f t="shared" si="427"/>
        <v>19</v>
      </c>
    </row>
    <row r="13690" spans="1:6" x14ac:dyDescent="0.3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426"/>
        <v>1</v>
      </c>
      <c r="F13690">
        <f t="shared" si="427"/>
        <v>19</v>
      </c>
    </row>
    <row r="13691" spans="1:6" x14ac:dyDescent="0.3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426"/>
        <v>1</v>
      </c>
      <c r="F13691">
        <f t="shared" si="427"/>
        <v>19</v>
      </c>
    </row>
    <row r="13692" spans="1:6" x14ac:dyDescent="0.3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426"/>
        <v>1</v>
      </c>
      <c r="F13692">
        <f t="shared" si="427"/>
        <v>19</v>
      </c>
    </row>
    <row r="13693" spans="1:6" x14ac:dyDescent="0.3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426"/>
        <v>1</v>
      </c>
      <c r="F13693">
        <f t="shared" si="427"/>
        <v>19</v>
      </c>
    </row>
    <row r="13694" spans="1:6" x14ac:dyDescent="0.3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426"/>
        <v>1</v>
      </c>
      <c r="F13694">
        <f t="shared" si="427"/>
        <v>19</v>
      </c>
    </row>
    <row r="13695" spans="1:6" x14ac:dyDescent="0.3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426"/>
        <v>1</v>
      </c>
      <c r="F13695">
        <f t="shared" si="427"/>
        <v>19</v>
      </c>
    </row>
    <row r="13696" spans="1:6" x14ac:dyDescent="0.3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426"/>
        <v>1</v>
      </c>
      <c r="F13696">
        <f t="shared" si="427"/>
        <v>19</v>
      </c>
    </row>
    <row r="13697" spans="1:6" x14ac:dyDescent="0.3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426"/>
        <v>1</v>
      </c>
      <c r="F13697">
        <f t="shared" si="427"/>
        <v>19</v>
      </c>
    </row>
    <row r="13698" spans="1:6" x14ac:dyDescent="0.3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426"/>
        <v>1</v>
      </c>
      <c r="F13698">
        <f t="shared" si="427"/>
        <v>19</v>
      </c>
    </row>
    <row r="13699" spans="1:6" x14ac:dyDescent="0.3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428">WEEKDAY(B13699,2)</f>
        <v>1</v>
      </c>
      <c r="F13699">
        <f t="shared" ref="F13699:F13762" si="429">WEEKNUM(B13699,2)</f>
        <v>19</v>
      </c>
    </row>
    <row r="13700" spans="1:6" x14ac:dyDescent="0.3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428"/>
        <v>1</v>
      </c>
      <c r="F13700">
        <f t="shared" si="429"/>
        <v>19</v>
      </c>
    </row>
    <row r="13701" spans="1:6" x14ac:dyDescent="0.3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428"/>
        <v>1</v>
      </c>
      <c r="F13701">
        <f t="shared" si="429"/>
        <v>19</v>
      </c>
    </row>
    <row r="13702" spans="1:6" x14ac:dyDescent="0.3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428"/>
        <v>1</v>
      </c>
      <c r="F13702">
        <f t="shared" si="429"/>
        <v>19</v>
      </c>
    </row>
    <row r="13703" spans="1:6" x14ac:dyDescent="0.3">
      <c r="A13703">
        <v>44282</v>
      </c>
      <c r="B13703" s="2">
        <v>44319.53</v>
      </c>
      <c r="C13703">
        <v>121206</v>
      </c>
      <c r="D13703">
        <v>13404</v>
      </c>
      <c r="E13703">
        <f t="shared" si="428"/>
        <v>1</v>
      </c>
      <c r="F13703">
        <f t="shared" si="429"/>
        <v>19</v>
      </c>
    </row>
    <row r="13704" spans="1:6" x14ac:dyDescent="0.3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428"/>
        <v>1</v>
      </c>
      <c r="F13704">
        <f t="shared" si="429"/>
        <v>19</v>
      </c>
    </row>
    <row r="13705" spans="1:6" x14ac:dyDescent="0.3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428"/>
        <v>1</v>
      </c>
      <c r="F13705">
        <f t="shared" si="429"/>
        <v>19</v>
      </c>
    </row>
    <row r="13706" spans="1:6" x14ac:dyDescent="0.3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428"/>
        <v>1</v>
      </c>
      <c r="F13706">
        <f t="shared" si="429"/>
        <v>19</v>
      </c>
    </row>
    <row r="13707" spans="1:6" x14ac:dyDescent="0.3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428"/>
        <v>1</v>
      </c>
      <c r="F13707">
        <f t="shared" si="429"/>
        <v>19</v>
      </c>
    </row>
    <row r="13708" spans="1:6" x14ac:dyDescent="0.3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428"/>
        <v>1</v>
      </c>
      <c r="F13708">
        <f t="shared" si="429"/>
        <v>19</v>
      </c>
    </row>
    <row r="13709" spans="1:6" x14ac:dyDescent="0.3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428"/>
        <v>1</v>
      </c>
      <c r="F13709">
        <f t="shared" si="429"/>
        <v>19</v>
      </c>
    </row>
    <row r="13710" spans="1:6" x14ac:dyDescent="0.3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428"/>
        <v>1</v>
      </c>
      <c r="F13710">
        <f t="shared" si="429"/>
        <v>19</v>
      </c>
    </row>
    <row r="13711" spans="1:6" x14ac:dyDescent="0.3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428"/>
        <v>1</v>
      </c>
      <c r="F13711">
        <f t="shared" si="429"/>
        <v>19</v>
      </c>
    </row>
    <row r="13712" spans="1:6" x14ac:dyDescent="0.3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428"/>
        <v>1</v>
      </c>
      <c r="F13712">
        <f t="shared" si="429"/>
        <v>19</v>
      </c>
    </row>
    <row r="13713" spans="1:6" x14ac:dyDescent="0.3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428"/>
        <v>1</v>
      </c>
      <c r="F13713">
        <f t="shared" si="429"/>
        <v>19</v>
      </c>
    </row>
    <row r="13714" spans="1:6" x14ac:dyDescent="0.3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428"/>
        <v>1</v>
      </c>
      <c r="F13714">
        <f t="shared" si="429"/>
        <v>19</v>
      </c>
    </row>
    <row r="13715" spans="1:6" x14ac:dyDescent="0.3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428"/>
        <v>1</v>
      </c>
      <c r="F13715">
        <f t="shared" si="429"/>
        <v>19</v>
      </c>
    </row>
    <row r="13716" spans="1:6" x14ac:dyDescent="0.3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428"/>
        <v>1</v>
      </c>
      <c r="F13716">
        <f t="shared" si="429"/>
        <v>19</v>
      </c>
    </row>
    <row r="13717" spans="1:6" x14ac:dyDescent="0.3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428"/>
        <v>1</v>
      </c>
      <c r="F13717">
        <f t="shared" si="429"/>
        <v>19</v>
      </c>
    </row>
    <row r="13718" spans="1:6" x14ac:dyDescent="0.3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428"/>
        <v>1</v>
      </c>
      <c r="F13718">
        <f t="shared" si="429"/>
        <v>19</v>
      </c>
    </row>
    <row r="13719" spans="1:6" x14ac:dyDescent="0.3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428"/>
        <v>1</v>
      </c>
      <c r="F13719">
        <f t="shared" si="429"/>
        <v>19</v>
      </c>
    </row>
    <row r="13720" spans="1:6" x14ac:dyDescent="0.3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428"/>
        <v>1</v>
      </c>
      <c r="F13720">
        <f t="shared" si="429"/>
        <v>19</v>
      </c>
    </row>
    <row r="13721" spans="1:6" x14ac:dyDescent="0.3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428"/>
        <v>1</v>
      </c>
      <c r="F13721">
        <f t="shared" si="429"/>
        <v>19</v>
      </c>
    </row>
    <row r="13722" spans="1:6" x14ac:dyDescent="0.3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428"/>
        <v>1</v>
      </c>
      <c r="F13722">
        <f t="shared" si="429"/>
        <v>19</v>
      </c>
    </row>
    <row r="13723" spans="1:6" x14ac:dyDescent="0.3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428"/>
        <v>1</v>
      </c>
      <c r="F13723">
        <f t="shared" si="429"/>
        <v>19</v>
      </c>
    </row>
    <row r="13724" spans="1:6" x14ac:dyDescent="0.3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428"/>
        <v>1</v>
      </c>
      <c r="F13724">
        <f t="shared" si="429"/>
        <v>19</v>
      </c>
    </row>
    <row r="13725" spans="1:6" x14ac:dyDescent="0.3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428"/>
        <v>1</v>
      </c>
      <c r="F13725">
        <f t="shared" si="429"/>
        <v>19</v>
      </c>
    </row>
    <row r="13726" spans="1:6" x14ac:dyDescent="0.3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428"/>
        <v>1</v>
      </c>
      <c r="F13726">
        <f t="shared" si="429"/>
        <v>19</v>
      </c>
    </row>
    <row r="13727" spans="1:6" x14ac:dyDescent="0.3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428"/>
        <v>1</v>
      </c>
      <c r="F13727">
        <f t="shared" si="429"/>
        <v>19</v>
      </c>
    </row>
    <row r="13728" spans="1:6" x14ac:dyDescent="0.3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428"/>
        <v>1</v>
      </c>
      <c r="F13728">
        <f t="shared" si="429"/>
        <v>19</v>
      </c>
    </row>
    <row r="13729" spans="1:6" x14ac:dyDescent="0.3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428"/>
        <v>1</v>
      </c>
      <c r="F13729">
        <f t="shared" si="429"/>
        <v>19</v>
      </c>
    </row>
    <row r="13730" spans="1:6" x14ac:dyDescent="0.3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428"/>
        <v>1</v>
      </c>
      <c r="F13730">
        <f t="shared" si="429"/>
        <v>19</v>
      </c>
    </row>
    <row r="13731" spans="1:6" x14ac:dyDescent="0.3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428"/>
        <v>1</v>
      </c>
      <c r="F13731">
        <f t="shared" si="429"/>
        <v>19</v>
      </c>
    </row>
    <row r="13732" spans="1:6" x14ac:dyDescent="0.3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428"/>
        <v>1</v>
      </c>
      <c r="F13732">
        <f t="shared" si="429"/>
        <v>19</v>
      </c>
    </row>
    <row r="13733" spans="1:6" x14ac:dyDescent="0.3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428"/>
        <v>1</v>
      </c>
      <c r="F13733">
        <f t="shared" si="429"/>
        <v>19</v>
      </c>
    </row>
    <row r="13734" spans="1:6" x14ac:dyDescent="0.3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428"/>
        <v>1</v>
      </c>
      <c r="F13734">
        <f t="shared" si="429"/>
        <v>19</v>
      </c>
    </row>
    <row r="13735" spans="1:6" x14ac:dyDescent="0.3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428"/>
        <v>1</v>
      </c>
      <c r="F13735">
        <f t="shared" si="429"/>
        <v>19</v>
      </c>
    </row>
    <row r="13736" spans="1:6" x14ac:dyDescent="0.3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428"/>
        <v>1</v>
      </c>
      <c r="F13736">
        <f t="shared" si="429"/>
        <v>19</v>
      </c>
    </row>
    <row r="13737" spans="1:6" x14ac:dyDescent="0.3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428"/>
        <v>1</v>
      </c>
      <c r="F13737">
        <f t="shared" si="429"/>
        <v>19</v>
      </c>
    </row>
    <row r="13738" spans="1:6" x14ac:dyDescent="0.3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428"/>
        <v>1</v>
      </c>
      <c r="F13738">
        <f t="shared" si="429"/>
        <v>19</v>
      </c>
    </row>
    <row r="13739" spans="1:6" x14ac:dyDescent="0.3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428"/>
        <v>1</v>
      </c>
      <c r="F13739">
        <f t="shared" si="429"/>
        <v>19</v>
      </c>
    </row>
    <row r="13740" spans="1:6" x14ac:dyDescent="0.3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428"/>
        <v>1</v>
      </c>
      <c r="F13740">
        <f t="shared" si="429"/>
        <v>19</v>
      </c>
    </row>
    <row r="13741" spans="1:6" x14ac:dyDescent="0.3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428"/>
        <v>1</v>
      </c>
      <c r="F13741">
        <f t="shared" si="429"/>
        <v>19</v>
      </c>
    </row>
    <row r="13742" spans="1:6" x14ac:dyDescent="0.3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428"/>
        <v>1</v>
      </c>
      <c r="F13742">
        <f t="shared" si="429"/>
        <v>19</v>
      </c>
    </row>
    <row r="13743" spans="1:6" x14ac:dyDescent="0.3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428"/>
        <v>1</v>
      </c>
      <c r="F13743">
        <f t="shared" si="429"/>
        <v>19</v>
      </c>
    </row>
    <row r="13744" spans="1:6" x14ac:dyDescent="0.3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428"/>
        <v>1</v>
      </c>
      <c r="F13744">
        <f t="shared" si="429"/>
        <v>19</v>
      </c>
    </row>
    <row r="13745" spans="1:6" x14ac:dyDescent="0.3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428"/>
        <v>1</v>
      </c>
      <c r="F13745">
        <f t="shared" si="429"/>
        <v>19</v>
      </c>
    </row>
    <row r="13746" spans="1:6" x14ac:dyDescent="0.3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428"/>
        <v>1</v>
      </c>
      <c r="F13746">
        <f t="shared" si="429"/>
        <v>19</v>
      </c>
    </row>
    <row r="13747" spans="1:6" x14ac:dyDescent="0.3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428"/>
        <v>1</v>
      </c>
      <c r="F13747">
        <f t="shared" si="429"/>
        <v>19</v>
      </c>
    </row>
    <row r="13748" spans="1:6" x14ac:dyDescent="0.3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428"/>
        <v>1</v>
      </c>
      <c r="F13748">
        <f t="shared" si="429"/>
        <v>19</v>
      </c>
    </row>
    <row r="13749" spans="1:6" x14ac:dyDescent="0.3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428"/>
        <v>1</v>
      </c>
      <c r="F13749">
        <f t="shared" si="429"/>
        <v>19</v>
      </c>
    </row>
    <row r="13750" spans="1:6" x14ac:dyDescent="0.3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428"/>
        <v>1</v>
      </c>
      <c r="F13750">
        <f t="shared" si="429"/>
        <v>19</v>
      </c>
    </row>
    <row r="13751" spans="1:6" x14ac:dyDescent="0.3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428"/>
        <v>1</v>
      </c>
      <c r="F13751">
        <f t="shared" si="429"/>
        <v>19</v>
      </c>
    </row>
    <row r="13752" spans="1:6" x14ac:dyDescent="0.3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428"/>
        <v>1</v>
      </c>
      <c r="F13752">
        <f t="shared" si="429"/>
        <v>19</v>
      </c>
    </row>
    <row r="13753" spans="1:6" x14ac:dyDescent="0.3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428"/>
        <v>1</v>
      </c>
      <c r="F13753">
        <f t="shared" si="429"/>
        <v>19</v>
      </c>
    </row>
    <row r="13754" spans="1:6" x14ac:dyDescent="0.3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428"/>
        <v>1</v>
      </c>
      <c r="F13754">
        <f t="shared" si="429"/>
        <v>19</v>
      </c>
    </row>
    <row r="13755" spans="1:6" x14ac:dyDescent="0.3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428"/>
        <v>1</v>
      </c>
      <c r="F13755">
        <f t="shared" si="429"/>
        <v>19</v>
      </c>
    </row>
    <row r="13756" spans="1:6" x14ac:dyDescent="0.3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428"/>
        <v>1</v>
      </c>
      <c r="F13756">
        <f t="shared" si="429"/>
        <v>19</v>
      </c>
    </row>
    <row r="13757" spans="1:6" x14ac:dyDescent="0.3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428"/>
        <v>1</v>
      </c>
      <c r="F13757">
        <f t="shared" si="429"/>
        <v>19</v>
      </c>
    </row>
    <row r="13758" spans="1:6" x14ac:dyDescent="0.3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428"/>
        <v>1</v>
      </c>
      <c r="F13758">
        <f t="shared" si="429"/>
        <v>19</v>
      </c>
    </row>
    <row r="13759" spans="1:6" x14ac:dyDescent="0.3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428"/>
        <v>1</v>
      </c>
      <c r="F13759">
        <f t="shared" si="429"/>
        <v>19</v>
      </c>
    </row>
    <row r="13760" spans="1:6" x14ac:dyDescent="0.3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428"/>
        <v>1</v>
      </c>
      <c r="F13760">
        <f t="shared" si="429"/>
        <v>19</v>
      </c>
    </row>
    <row r="13761" spans="1:6" x14ac:dyDescent="0.3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428"/>
        <v>1</v>
      </c>
      <c r="F13761">
        <f t="shared" si="429"/>
        <v>19</v>
      </c>
    </row>
    <row r="13762" spans="1:6" x14ac:dyDescent="0.3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428"/>
        <v>1</v>
      </c>
      <c r="F13762">
        <f t="shared" si="429"/>
        <v>19</v>
      </c>
    </row>
    <row r="13763" spans="1:6" x14ac:dyDescent="0.3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430">WEEKDAY(B13763,2)</f>
        <v>1</v>
      </c>
      <c r="F13763">
        <f t="shared" ref="F13763:F13826" si="431">WEEKNUM(B13763,2)</f>
        <v>19</v>
      </c>
    </row>
    <row r="13764" spans="1:6" x14ac:dyDescent="0.3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430"/>
        <v>1</v>
      </c>
      <c r="F13764">
        <f t="shared" si="431"/>
        <v>19</v>
      </c>
    </row>
    <row r="13765" spans="1:6" x14ac:dyDescent="0.3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430"/>
        <v>1</v>
      </c>
      <c r="F13765">
        <f t="shared" si="431"/>
        <v>19</v>
      </c>
    </row>
    <row r="13766" spans="1:6" x14ac:dyDescent="0.3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430"/>
        <v>1</v>
      </c>
      <c r="F13766">
        <f t="shared" si="431"/>
        <v>19</v>
      </c>
    </row>
    <row r="13767" spans="1:6" x14ac:dyDescent="0.3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430"/>
        <v>1</v>
      </c>
      <c r="F13767">
        <f t="shared" si="431"/>
        <v>19</v>
      </c>
    </row>
    <row r="13768" spans="1:6" x14ac:dyDescent="0.3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430"/>
        <v>1</v>
      </c>
      <c r="F13768">
        <f t="shared" si="431"/>
        <v>19</v>
      </c>
    </row>
    <row r="13769" spans="1:6" x14ac:dyDescent="0.3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430"/>
        <v>1</v>
      </c>
      <c r="F13769">
        <f t="shared" si="431"/>
        <v>19</v>
      </c>
    </row>
    <row r="13770" spans="1:6" x14ac:dyDescent="0.3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430"/>
        <v>1</v>
      </c>
      <c r="F13770">
        <f t="shared" si="431"/>
        <v>19</v>
      </c>
    </row>
    <row r="13771" spans="1:6" x14ac:dyDescent="0.3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430"/>
        <v>1</v>
      </c>
      <c r="F13771">
        <f t="shared" si="431"/>
        <v>19</v>
      </c>
    </row>
    <row r="13772" spans="1:6" x14ac:dyDescent="0.3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430"/>
        <v>1</v>
      </c>
      <c r="F13772">
        <f t="shared" si="431"/>
        <v>19</v>
      </c>
    </row>
    <row r="13773" spans="1:6" x14ac:dyDescent="0.3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430"/>
        <v>1</v>
      </c>
      <c r="F13773">
        <f t="shared" si="431"/>
        <v>19</v>
      </c>
    </row>
    <row r="13774" spans="1:6" x14ac:dyDescent="0.3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430"/>
        <v>1</v>
      </c>
      <c r="F13774">
        <f t="shared" si="431"/>
        <v>19</v>
      </c>
    </row>
    <row r="13775" spans="1:6" x14ac:dyDescent="0.3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430"/>
        <v>1</v>
      </c>
      <c r="F13775">
        <f t="shared" si="431"/>
        <v>19</v>
      </c>
    </row>
    <row r="13776" spans="1:6" x14ac:dyDescent="0.3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430"/>
        <v>1</v>
      </c>
      <c r="F13776">
        <f t="shared" si="431"/>
        <v>19</v>
      </c>
    </row>
    <row r="13777" spans="1:6" x14ac:dyDescent="0.3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430"/>
        <v>1</v>
      </c>
      <c r="F13777">
        <f t="shared" si="431"/>
        <v>19</v>
      </c>
    </row>
    <row r="13778" spans="1:6" x14ac:dyDescent="0.3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430"/>
        <v>1</v>
      </c>
      <c r="F13778">
        <f t="shared" si="431"/>
        <v>19</v>
      </c>
    </row>
    <row r="13779" spans="1:6" x14ac:dyDescent="0.3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430"/>
        <v>1</v>
      </c>
      <c r="F13779">
        <f t="shared" si="431"/>
        <v>19</v>
      </c>
    </row>
    <row r="13780" spans="1:6" x14ac:dyDescent="0.3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430"/>
        <v>1</v>
      </c>
      <c r="F13780">
        <f t="shared" si="431"/>
        <v>19</v>
      </c>
    </row>
    <row r="13781" spans="1:6" x14ac:dyDescent="0.3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430"/>
        <v>1</v>
      </c>
      <c r="F13781">
        <f t="shared" si="431"/>
        <v>19</v>
      </c>
    </row>
    <row r="13782" spans="1:6" x14ac:dyDescent="0.3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430"/>
        <v>1</v>
      </c>
      <c r="F13782">
        <f t="shared" si="431"/>
        <v>19</v>
      </c>
    </row>
    <row r="13783" spans="1:6" x14ac:dyDescent="0.3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430"/>
        <v>1</v>
      </c>
      <c r="F13783">
        <f t="shared" si="431"/>
        <v>19</v>
      </c>
    </row>
    <row r="13784" spans="1:6" x14ac:dyDescent="0.3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430"/>
        <v>1</v>
      </c>
      <c r="F13784">
        <f t="shared" si="431"/>
        <v>19</v>
      </c>
    </row>
    <row r="13785" spans="1:6" x14ac:dyDescent="0.3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430"/>
        <v>1</v>
      </c>
      <c r="F13785">
        <f t="shared" si="431"/>
        <v>19</v>
      </c>
    </row>
    <row r="13786" spans="1:6" x14ac:dyDescent="0.3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430"/>
        <v>1</v>
      </c>
      <c r="F13786">
        <f t="shared" si="431"/>
        <v>19</v>
      </c>
    </row>
    <row r="13787" spans="1:6" x14ac:dyDescent="0.3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430"/>
        <v>1</v>
      </c>
      <c r="F13787">
        <f t="shared" si="431"/>
        <v>19</v>
      </c>
    </row>
    <row r="13788" spans="1:6" x14ac:dyDescent="0.3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430"/>
        <v>1</v>
      </c>
      <c r="F13788">
        <f t="shared" si="431"/>
        <v>19</v>
      </c>
    </row>
    <row r="13789" spans="1:6" x14ac:dyDescent="0.3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430"/>
        <v>1</v>
      </c>
      <c r="F13789">
        <f t="shared" si="431"/>
        <v>19</v>
      </c>
    </row>
    <row r="13790" spans="1:6" x14ac:dyDescent="0.3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430"/>
        <v>1</v>
      </c>
      <c r="F13790">
        <f t="shared" si="431"/>
        <v>19</v>
      </c>
    </row>
    <row r="13791" spans="1:6" x14ac:dyDescent="0.3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430"/>
        <v>1</v>
      </c>
      <c r="F13791">
        <f t="shared" si="431"/>
        <v>19</v>
      </c>
    </row>
    <row r="13792" spans="1:6" x14ac:dyDescent="0.3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430"/>
        <v>1</v>
      </c>
      <c r="F13792">
        <f t="shared" si="431"/>
        <v>19</v>
      </c>
    </row>
    <row r="13793" spans="1:6" x14ac:dyDescent="0.3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430"/>
        <v>1</v>
      </c>
      <c r="F13793">
        <f t="shared" si="431"/>
        <v>19</v>
      </c>
    </row>
    <row r="13794" spans="1:6" x14ac:dyDescent="0.3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430"/>
        <v>1</v>
      </c>
      <c r="F13794">
        <f t="shared" si="431"/>
        <v>19</v>
      </c>
    </row>
    <row r="13795" spans="1:6" x14ac:dyDescent="0.3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430"/>
        <v>1</v>
      </c>
      <c r="F13795">
        <f t="shared" si="431"/>
        <v>19</v>
      </c>
    </row>
    <row r="13796" spans="1:6" x14ac:dyDescent="0.3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430"/>
        <v>1</v>
      </c>
      <c r="F13796">
        <f t="shared" si="431"/>
        <v>19</v>
      </c>
    </row>
    <row r="13797" spans="1:6" x14ac:dyDescent="0.3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430"/>
        <v>1</v>
      </c>
      <c r="F13797">
        <f t="shared" si="431"/>
        <v>19</v>
      </c>
    </row>
    <row r="13798" spans="1:6" x14ac:dyDescent="0.3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430"/>
        <v>1</v>
      </c>
      <c r="F13798">
        <f t="shared" si="431"/>
        <v>19</v>
      </c>
    </row>
    <row r="13799" spans="1:6" x14ac:dyDescent="0.3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430"/>
        <v>1</v>
      </c>
      <c r="F13799">
        <f t="shared" si="431"/>
        <v>19</v>
      </c>
    </row>
    <row r="13800" spans="1:6" x14ac:dyDescent="0.3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430"/>
        <v>1</v>
      </c>
      <c r="F13800">
        <f t="shared" si="431"/>
        <v>19</v>
      </c>
    </row>
    <row r="13801" spans="1:6" x14ac:dyDescent="0.3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430"/>
        <v>1</v>
      </c>
      <c r="F13801">
        <f t="shared" si="431"/>
        <v>19</v>
      </c>
    </row>
    <row r="13802" spans="1:6" x14ac:dyDescent="0.3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430"/>
        <v>1</v>
      </c>
      <c r="F13802">
        <f t="shared" si="431"/>
        <v>19</v>
      </c>
    </row>
    <row r="13803" spans="1:6" x14ac:dyDescent="0.3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430"/>
        <v>1</v>
      </c>
      <c r="F13803">
        <f t="shared" si="431"/>
        <v>19</v>
      </c>
    </row>
    <row r="13804" spans="1:6" x14ac:dyDescent="0.3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430"/>
        <v>1</v>
      </c>
      <c r="F13804">
        <f t="shared" si="431"/>
        <v>19</v>
      </c>
    </row>
    <row r="13805" spans="1:6" x14ac:dyDescent="0.3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430"/>
        <v>1</v>
      </c>
      <c r="F13805">
        <f t="shared" si="431"/>
        <v>19</v>
      </c>
    </row>
    <row r="13806" spans="1:6" x14ac:dyDescent="0.3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430"/>
        <v>1</v>
      </c>
      <c r="F13806">
        <f t="shared" si="431"/>
        <v>19</v>
      </c>
    </row>
    <row r="13807" spans="1:6" x14ac:dyDescent="0.3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430"/>
        <v>1</v>
      </c>
      <c r="F13807">
        <f t="shared" si="431"/>
        <v>19</v>
      </c>
    </row>
    <row r="13808" spans="1:6" x14ac:dyDescent="0.3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430"/>
        <v>1</v>
      </c>
      <c r="F13808">
        <f t="shared" si="431"/>
        <v>19</v>
      </c>
    </row>
    <row r="13809" spans="1:6" x14ac:dyDescent="0.3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430"/>
        <v>1</v>
      </c>
      <c r="F13809">
        <f t="shared" si="431"/>
        <v>19</v>
      </c>
    </row>
    <row r="13810" spans="1:6" x14ac:dyDescent="0.3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430"/>
        <v>1</v>
      </c>
      <c r="F13810">
        <f t="shared" si="431"/>
        <v>19</v>
      </c>
    </row>
    <row r="13811" spans="1:6" x14ac:dyDescent="0.3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430"/>
        <v>1</v>
      </c>
      <c r="F13811">
        <f t="shared" si="431"/>
        <v>19</v>
      </c>
    </row>
    <row r="13812" spans="1:6" x14ac:dyDescent="0.3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430"/>
        <v>1</v>
      </c>
      <c r="F13812">
        <f t="shared" si="431"/>
        <v>19</v>
      </c>
    </row>
    <row r="13813" spans="1:6" x14ac:dyDescent="0.3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430"/>
        <v>1</v>
      </c>
      <c r="F13813">
        <f t="shared" si="431"/>
        <v>19</v>
      </c>
    </row>
    <row r="13814" spans="1:6" x14ac:dyDescent="0.3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430"/>
        <v>1</v>
      </c>
      <c r="F13814">
        <f t="shared" si="431"/>
        <v>19</v>
      </c>
    </row>
    <row r="13815" spans="1:6" x14ac:dyDescent="0.3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430"/>
        <v>1</v>
      </c>
      <c r="F13815">
        <f t="shared" si="431"/>
        <v>19</v>
      </c>
    </row>
    <row r="13816" spans="1:6" x14ac:dyDescent="0.3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430"/>
        <v>1</v>
      </c>
      <c r="F13816">
        <f t="shared" si="431"/>
        <v>19</v>
      </c>
    </row>
    <row r="13817" spans="1:6" x14ac:dyDescent="0.3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430"/>
        <v>1</v>
      </c>
      <c r="F13817">
        <f t="shared" si="431"/>
        <v>19</v>
      </c>
    </row>
    <row r="13818" spans="1:6" x14ac:dyDescent="0.3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430"/>
        <v>1</v>
      </c>
      <c r="F13818">
        <f t="shared" si="431"/>
        <v>19</v>
      </c>
    </row>
    <row r="13819" spans="1:6" x14ac:dyDescent="0.3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430"/>
        <v>1</v>
      </c>
      <c r="F13819">
        <f t="shared" si="431"/>
        <v>19</v>
      </c>
    </row>
    <row r="13820" spans="1:6" x14ac:dyDescent="0.3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430"/>
        <v>1</v>
      </c>
      <c r="F13820">
        <f t="shared" si="431"/>
        <v>19</v>
      </c>
    </row>
    <row r="13821" spans="1:6" x14ac:dyDescent="0.3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430"/>
        <v>1</v>
      </c>
      <c r="F13821">
        <f t="shared" si="431"/>
        <v>19</v>
      </c>
    </row>
    <row r="13822" spans="1:6" x14ac:dyDescent="0.3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430"/>
        <v>1</v>
      </c>
      <c r="F13822">
        <f t="shared" si="431"/>
        <v>19</v>
      </c>
    </row>
    <row r="13823" spans="1:6" x14ac:dyDescent="0.3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430"/>
        <v>1</v>
      </c>
      <c r="F13823">
        <f t="shared" si="431"/>
        <v>19</v>
      </c>
    </row>
    <row r="13824" spans="1:6" x14ac:dyDescent="0.3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430"/>
        <v>1</v>
      </c>
      <c r="F13824">
        <f t="shared" si="431"/>
        <v>19</v>
      </c>
    </row>
    <row r="13825" spans="1:6" x14ac:dyDescent="0.3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430"/>
        <v>1</v>
      </c>
      <c r="F13825">
        <f t="shared" si="431"/>
        <v>19</v>
      </c>
    </row>
    <row r="13826" spans="1:6" x14ac:dyDescent="0.3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430"/>
        <v>1</v>
      </c>
      <c r="F13826">
        <f t="shared" si="431"/>
        <v>19</v>
      </c>
    </row>
    <row r="13827" spans="1:6" x14ac:dyDescent="0.3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432">WEEKDAY(B13827,2)</f>
        <v>1</v>
      </c>
      <c r="F13827">
        <f t="shared" ref="F13827:F13890" si="433">WEEKNUM(B13827,2)</f>
        <v>19</v>
      </c>
    </row>
    <row r="13828" spans="1:6" x14ac:dyDescent="0.3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432"/>
        <v>1</v>
      </c>
      <c r="F13828">
        <f t="shared" si="433"/>
        <v>19</v>
      </c>
    </row>
    <row r="13829" spans="1:6" x14ac:dyDescent="0.3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432"/>
        <v>1</v>
      </c>
      <c r="F13829">
        <f t="shared" si="433"/>
        <v>19</v>
      </c>
    </row>
    <row r="13830" spans="1:6" x14ac:dyDescent="0.3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432"/>
        <v>1</v>
      </c>
      <c r="F13830">
        <f t="shared" si="433"/>
        <v>19</v>
      </c>
    </row>
    <row r="13831" spans="1:6" x14ac:dyDescent="0.3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432"/>
        <v>1</v>
      </c>
      <c r="F13831">
        <f t="shared" si="433"/>
        <v>19</v>
      </c>
    </row>
    <row r="13832" spans="1:6" x14ac:dyDescent="0.3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432"/>
        <v>1</v>
      </c>
      <c r="F13832">
        <f t="shared" si="433"/>
        <v>19</v>
      </c>
    </row>
    <row r="13833" spans="1:6" x14ac:dyDescent="0.3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432"/>
        <v>1</v>
      </c>
      <c r="F13833">
        <f t="shared" si="433"/>
        <v>19</v>
      </c>
    </row>
    <row r="13834" spans="1:6" x14ac:dyDescent="0.3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432"/>
        <v>1</v>
      </c>
      <c r="F13834">
        <f t="shared" si="433"/>
        <v>19</v>
      </c>
    </row>
    <row r="13835" spans="1:6" x14ac:dyDescent="0.3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432"/>
        <v>1</v>
      </c>
      <c r="F13835">
        <f t="shared" si="433"/>
        <v>19</v>
      </c>
    </row>
    <row r="13836" spans="1:6" x14ac:dyDescent="0.3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432"/>
        <v>1</v>
      </c>
      <c r="F13836">
        <f t="shared" si="433"/>
        <v>19</v>
      </c>
    </row>
    <row r="13837" spans="1:6" x14ac:dyDescent="0.3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432"/>
        <v>1</v>
      </c>
      <c r="F13837">
        <f t="shared" si="433"/>
        <v>19</v>
      </c>
    </row>
    <row r="13838" spans="1:6" x14ac:dyDescent="0.3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432"/>
        <v>1</v>
      </c>
      <c r="F13838">
        <f t="shared" si="433"/>
        <v>19</v>
      </c>
    </row>
    <row r="13839" spans="1:6" x14ac:dyDescent="0.3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432"/>
        <v>1</v>
      </c>
      <c r="F13839">
        <f t="shared" si="433"/>
        <v>19</v>
      </c>
    </row>
    <row r="13840" spans="1:6" x14ac:dyDescent="0.3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432"/>
        <v>1</v>
      </c>
      <c r="F13840">
        <f t="shared" si="433"/>
        <v>19</v>
      </c>
    </row>
    <row r="13841" spans="1:6" x14ac:dyDescent="0.3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432"/>
        <v>1</v>
      </c>
      <c r="F13841">
        <f t="shared" si="433"/>
        <v>19</v>
      </c>
    </row>
    <row r="13842" spans="1:6" x14ac:dyDescent="0.3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432"/>
        <v>1</v>
      </c>
      <c r="F13842">
        <f t="shared" si="433"/>
        <v>19</v>
      </c>
    </row>
    <row r="13843" spans="1:6" x14ac:dyDescent="0.3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432"/>
        <v>1</v>
      </c>
      <c r="F13843">
        <f t="shared" si="433"/>
        <v>19</v>
      </c>
    </row>
    <row r="13844" spans="1:6" x14ac:dyDescent="0.3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432"/>
        <v>1</v>
      </c>
      <c r="F13844">
        <f t="shared" si="433"/>
        <v>19</v>
      </c>
    </row>
    <row r="13845" spans="1:6" x14ac:dyDescent="0.3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432"/>
        <v>1</v>
      </c>
      <c r="F13845">
        <f t="shared" si="433"/>
        <v>19</v>
      </c>
    </row>
    <row r="13846" spans="1:6" x14ac:dyDescent="0.3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432"/>
        <v>1</v>
      </c>
      <c r="F13846">
        <f t="shared" si="433"/>
        <v>19</v>
      </c>
    </row>
    <row r="13847" spans="1:6" x14ac:dyDescent="0.3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432"/>
        <v>1</v>
      </c>
      <c r="F13847">
        <f t="shared" si="433"/>
        <v>19</v>
      </c>
    </row>
    <row r="13848" spans="1:6" x14ac:dyDescent="0.3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432"/>
        <v>1</v>
      </c>
      <c r="F13848">
        <f t="shared" si="433"/>
        <v>19</v>
      </c>
    </row>
    <row r="13849" spans="1:6" x14ac:dyDescent="0.3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432"/>
        <v>1</v>
      </c>
      <c r="F13849">
        <f t="shared" si="433"/>
        <v>19</v>
      </c>
    </row>
    <row r="13850" spans="1:6" x14ac:dyDescent="0.3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432"/>
        <v>1</v>
      </c>
      <c r="F13850">
        <f t="shared" si="433"/>
        <v>19</v>
      </c>
    </row>
    <row r="13851" spans="1:6" x14ac:dyDescent="0.3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432"/>
        <v>1</v>
      </c>
      <c r="F13851">
        <f t="shared" si="433"/>
        <v>19</v>
      </c>
    </row>
    <row r="13852" spans="1:6" x14ac:dyDescent="0.3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432"/>
        <v>1</v>
      </c>
      <c r="F13852">
        <f t="shared" si="433"/>
        <v>19</v>
      </c>
    </row>
    <row r="13853" spans="1:6" x14ac:dyDescent="0.3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432"/>
        <v>1</v>
      </c>
      <c r="F13853">
        <f t="shared" si="433"/>
        <v>19</v>
      </c>
    </row>
    <row r="13854" spans="1:6" x14ac:dyDescent="0.3">
      <c r="A13854">
        <v>44732</v>
      </c>
      <c r="B13854" s="2">
        <v>44319.68</v>
      </c>
      <c r="C13854">
        <v>1313</v>
      </c>
      <c r="D13854">
        <v>196347</v>
      </c>
      <c r="E13854">
        <f t="shared" si="432"/>
        <v>1</v>
      </c>
      <c r="F13854">
        <f t="shared" si="433"/>
        <v>19</v>
      </c>
    </row>
    <row r="13855" spans="1:6" x14ac:dyDescent="0.3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432"/>
        <v>1</v>
      </c>
      <c r="F13855">
        <f t="shared" si="433"/>
        <v>19</v>
      </c>
    </row>
    <row r="13856" spans="1:6" x14ac:dyDescent="0.3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432"/>
        <v>1</v>
      </c>
      <c r="F13856">
        <f t="shared" si="433"/>
        <v>19</v>
      </c>
    </row>
    <row r="13857" spans="1:6" x14ac:dyDescent="0.3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432"/>
        <v>1</v>
      </c>
      <c r="F13857">
        <f t="shared" si="433"/>
        <v>19</v>
      </c>
    </row>
    <row r="13858" spans="1:6" x14ac:dyDescent="0.3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432"/>
        <v>1</v>
      </c>
      <c r="F13858">
        <f t="shared" si="433"/>
        <v>19</v>
      </c>
    </row>
    <row r="13859" spans="1:6" x14ac:dyDescent="0.3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432"/>
        <v>1</v>
      </c>
      <c r="F13859">
        <f t="shared" si="433"/>
        <v>19</v>
      </c>
    </row>
    <row r="13860" spans="1:6" x14ac:dyDescent="0.3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432"/>
        <v>1</v>
      </c>
      <c r="F13860">
        <f t="shared" si="433"/>
        <v>19</v>
      </c>
    </row>
    <row r="13861" spans="1:6" x14ac:dyDescent="0.3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432"/>
        <v>1</v>
      </c>
      <c r="F13861">
        <f t="shared" si="433"/>
        <v>19</v>
      </c>
    </row>
    <row r="13862" spans="1:6" x14ac:dyDescent="0.3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432"/>
        <v>1</v>
      </c>
      <c r="F13862">
        <f t="shared" si="433"/>
        <v>19</v>
      </c>
    </row>
    <row r="13863" spans="1:6" x14ac:dyDescent="0.3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432"/>
        <v>1</v>
      </c>
      <c r="F13863">
        <f t="shared" si="433"/>
        <v>19</v>
      </c>
    </row>
    <row r="13864" spans="1:6" x14ac:dyDescent="0.3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432"/>
        <v>1</v>
      </c>
      <c r="F13864">
        <f t="shared" si="433"/>
        <v>19</v>
      </c>
    </row>
    <row r="13865" spans="1:6" x14ac:dyDescent="0.3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432"/>
        <v>1</v>
      </c>
      <c r="F13865">
        <f t="shared" si="433"/>
        <v>19</v>
      </c>
    </row>
    <row r="13866" spans="1:6" x14ac:dyDescent="0.3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432"/>
        <v>1</v>
      </c>
      <c r="F13866">
        <f t="shared" si="433"/>
        <v>19</v>
      </c>
    </row>
    <row r="13867" spans="1:6" x14ac:dyDescent="0.3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432"/>
        <v>1</v>
      </c>
      <c r="F13867">
        <f t="shared" si="433"/>
        <v>19</v>
      </c>
    </row>
    <row r="13868" spans="1:6" x14ac:dyDescent="0.3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432"/>
        <v>1</v>
      </c>
      <c r="F13868">
        <f t="shared" si="433"/>
        <v>19</v>
      </c>
    </row>
    <row r="13869" spans="1:6" x14ac:dyDescent="0.3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432"/>
        <v>1</v>
      </c>
      <c r="F13869">
        <f t="shared" si="433"/>
        <v>19</v>
      </c>
    </row>
    <row r="13870" spans="1:6" x14ac:dyDescent="0.3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432"/>
        <v>1</v>
      </c>
      <c r="F13870">
        <f t="shared" si="433"/>
        <v>19</v>
      </c>
    </row>
    <row r="13871" spans="1:6" x14ac:dyDescent="0.3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432"/>
        <v>1</v>
      </c>
      <c r="F13871">
        <f t="shared" si="433"/>
        <v>19</v>
      </c>
    </row>
    <row r="13872" spans="1:6" x14ac:dyDescent="0.3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432"/>
        <v>1</v>
      </c>
      <c r="F13872">
        <f t="shared" si="433"/>
        <v>19</v>
      </c>
    </row>
    <row r="13873" spans="1:6" x14ac:dyDescent="0.3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432"/>
        <v>1</v>
      </c>
      <c r="F13873">
        <f t="shared" si="433"/>
        <v>19</v>
      </c>
    </row>
    <row r="13874" spans="1:6" x14ac:dyDescent="0.3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432"/>
        <v>1</v>
      </c>
      <c r="F13874">
        <f t="shared" si="433"/>
        <v>19</v>
      </c>
    </row>
    <row r="13875" spans="1:6" x14ac:dyDescent="0.3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432"/>
        <v>1</v>
      </c>
      <c r="F13875">
        <f t="shared" si="433"/>
        <v>19</v>
      </c>
    </row>
    <row r="13876" spans="1:6" x14ac:dyDescent="0.3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432"/>
        <v>1</v>
      </c>
      <c r="F13876">
        <f t="shared" si="433"/>
        <v>19</v>
      </c>
    </row>
    <row r="13877" spans="1:6" x14ac:dyDescent="0.3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432"/>
        <v>1</v>
      </c>
      <c r="F13877">
        <f t="shared" si="433"/>
        <v>19</v>
      </c>
    </row>
    <row r="13878" spans="1:6" x14ac:dyDescent="0.3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432"/>
        <v>1</v>
      </c>
      <c r="F13878">
        <f t="shared" si="433"/>
        <v>19</v>
      </c>
    </row>
    <row r="13879" spans="1:6" x14ac:dyDescent="0.3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432"/>
        <v>1</v>
      </c>
      <c r="F13879">
        <f t="shared" si="433"/>
        <v>19</v>
      </c>
    </row>
    <row r="13880" spans="1:6" x14ac:dyDescent="0.3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432"/>
        <v>1</v>
      </c>
      <c r="F13880">
        <f t="shared" si="433"/>
        <v>19</v>
      </c>
    </row>
    <row r="13881" spans="1:6" x14ac:dyDescent="0.3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432"/>
        <v>1</v>
      </c>
      <c r="F13881">
        <f t="shared" si="433"/>
        <v>19</v>
      </c>
    </row>
    <row r="13882" spans="1:6" x14ac:dyDescent="0.3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432"/>
        <v>1</v>
      </c>
      <c r="F13882">
        <f t="shared" si="433"/>
        <v>19</v>
      </c>
    </row>
    <row r="13883" spans="1:6" x14ac:dyDescent="0.3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432"/>
        <v>1</v>
      </c>
      <c r="F13883">
        <f t="shared" si="433"/>
        <v>19</v>
      </c>
    </row>
    <row r="13884" spans="1:6" x14ac:dyDescent="0.3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432"/>
        <v>1</v>
      </c>
      <c r="F13884">
        <f t="shared" si="433"/>
        <v>19</v>
      </c>
    </row>
    <row r="13885" spans="1:6" x14ac:dyDescent="0.3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432"/>
        <v>1</v>
      </c>
      <c r="F13885">
        <f t="shared" si="433"/>
        <v>19</v>
      </c>
    </row>
    <row r="13886" spans="1:6" x14ac:dyDescent="0.3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432"/>
        <v>1</v>
      </c>
      <c r="F13886">
        <f t="shared" si="433"/>
        <v>19</v>
      </c>
    </row>
    <row r="13887" spans="1:6" x14ac:dyDescent="0.3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432"/>
        <v>1</v>
      </c>
      <c r="F13887">
        <f t="shared" si="433"/>
        <v>19</v>
      </c>
    </row>
    <row r="13888" spans="1:6" x14ac:dyDescent="0.3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432"/>
        <v>1</v>
      </c>
      <c r="F13888">
        <f t="shared" si="433"/>
        <v>19</v>
      </c>
    </row>
    <row r="13889" spans="1:6" x14ac:dyDescent="0.3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432"/>
        <v>1</v>
      </c>
      <c r="F13889">
        <f t="shared" si="433"/>
        <v>19</v>
      </c>
    </row>
    <row r="13890" spans="1:6" x14ac:dyDescent="0.3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432"/>
        <v>1</v>
      </c>
      <c r="F13890">
        <f t="shared" si="433"/>
        <v>19</v>
      </c>
    </row>
    <row r="13891" spans="1:6" x14ac:dyDescent="0.3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434">WEEKDAY(B13891,2)</f>
        <v>1</v>
      </c>
      <c r="F13891">
        <f t="shared" ref="F13891:F13954" si="435">WEEKNUM(B13891,2)</f>
        <v>19</v>
      </c>
    </row>
    <row r="13892" spans="1:6" x14ac:dyDescent="0.3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434"/>
        <v>1</v>
      </c>
      <c r="F13892">
        <f t="shared" si="435"/>
        <v>19</v>
      </c>
    </row>
    <row r="13893" spans="1:6" x14ac:dyDescent="0.3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434"/>
        <v>1</v>
      </c>
      <c r="F13893">
        <f t="shared" si="435"/>
        <v>19</v>
      </c>
    </row>
    <row r="13894" spans="1:6" x14ac:dyDescent="0.3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434"/>
        <v>1</v>
      </c>
      <c r="F13894">
        <f t="shared" si="435"/>
        <v>19</v>
      </c>
    </row>
    <row r="13895" spans="1:6" x14ac:dyDescent="0.3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434"/>
        <v>1</v>
      </c>
      <c r="F13895">
        <f t="shared" si="435"/>
        <v>19</v>
      </c>
    </row>
    <row r="13896" spans="1:6" x14ac:dyDescent="0.3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434"/>
        <v>1</v>
      </c>
      <c r="F13896">
        <f t="shared" si="435"/>
        <v>19</v>
      </c>
    </row>
    <row r="13897" spans="1:6" x14ac:dyDescent="0.3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434"/>
        <v>1</v>
      </c>
      <c r="F13897">
        <f t="shared" si="435"/>
        <v>19</v>
      </c>
    </row>
    <row r="13898" spans="1:6" x14ac:dyDescent="0.3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434"/>
        <v>1</v>
      </c>
      <c r="F13898">
        <f t="shared" si="435"/>
        <v>19</v>
      </c>
    </row>
    <row r="13899" spans="1:6" x14ac:dyDescent="0.3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434"/>
        <v>1</v>
      </c>
      <c r="F13899">
        <f t="shared" si="435"/>
        <v>19</v>
      </c>
    </row>
    <row r="13900" spans="1:6" x14ac:dyDescent="0.3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434"/>
        <v>1</v>
      </c>
      <c r="F13900">
        <f t="shared" si="435"/>
        <v>19</v>
      </c>
    </row>
    <row r="13901" spans="1:6" x14ac:dyDescent="0.3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434"/>
        <v>1</v>
      </c>
      <c r="F13901">
        <f t="shared" si="435"/>
        <v>19</v>
      </c>
    </row>
    <row r="13902" spans="1:6" x14ac:dyDescent="0.3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434"/>
        <v>1</v>
      </c>
      <c r="F13902">
        <f t="shared" si="435"/>
        <v>19</v>
      </c>
    </row>
    <row r="13903" spans="1:6" x14ac:dyDescent="0.3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434"/>
        <v>1</v>
      </c>
      <c r="F13903">
        <f t="shared" si="435"/>
        <v>19</v>
      </c>
    </row>
    <row r="13904" spans="1:6" x14ac:dyDescent="0.3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434"/>
        <v>1</v>
      </c>
      <c r="F13904">
        <f t="shared" si="435"/>
        <v>19</v>
      </c>
    </row>
    <row r="13905" spans="1:6" x14ac:dyDescent="0.3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434"/>
        <v>1</v>
      </c>
      <c r="F13905">
        <f t="shared" si="435"/>
        <v>19</v>
      </c>
    </row>
    <row r="13906" spans="1:6" x14ac:dyDescent="0.3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434"/>
        <v>1</v>
      </c>
      <c r="F13906">
        <f t="shared" si="435"/>
        <v>19</v>
      </c>
    </row>
    <row r="13907" spans="1:6" x14ac:dyDescent="0.3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434"/>
        <v>1</v>
      </c>
      <c r="F13907">
        <f t="shared" si="435"/>
        <v>19</v>
      </c>
    </row>
    <row r="13908" spans="1:6" x14ac:dyDescent="0.3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434"/>
        <v>1</v>
      </c>
      <c r="F13908">
        <f t="shared" si="435"/>
        <v>19</v>
      </c>
    </row>
    <row r="13909" spans="1:6" x14ac:dyDescent="0.3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434"/>
        <v>1</v>
      </c>
      <c r="F13909">
        <f t="shared" si="435"/>
        <v>19</v>
      </c>
    </row>
    <row r="13910" spans="1:6" x14ac:dyDescent="0.3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434"/>
        <v>1</v>
      </c>
      <c r="F13910">
        <f t="shared" si="435"/>
        <v>19</v>
      </c>
    </row>
    <row r="13911" spans="1:6" x14ac:dyDescent="0.3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434"/>
        <v>1</v>
      </c>
      <c r="F13911">
        <f t="shared" si="435"/>
        <v>19</v>
      </c>
    </row>
    <row r="13912" spans="1:6" x14ac:dyDescent="0.3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434"/>
        <v>1</v>
      </c>
      <c r="F13912">
        <f t="shared" si="435"/>
        <v>19</v>
      </c>
    </row>
    <row r="13913" spans="1:6" x14ac:dyDescent="0.3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434"/>
        <v>1</v>
      </c>
      <c r="F13913">
        <f t="shared" si="435"/>
        <v>19</v>
      </c>
    </row>
    <row r="13914" spans="1:6" x14ac:dyDescent="0.3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434"/>
        <v>1</v>
      </c>
      <c r="F13914">
        <f t="shared" si="435"/>
        <v>19</v>
      </c>
    </row>
    <row r="13915" spans="1:6" x14ac:dyDescent="0.3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434"/>
        <v>1</v>
      </c>
      <c r="F13915">
        <f t="shared" si="435"/>
        <v>19</v>
      </c>
    </row>
    <row r="13916" spans="1:6" x14ac:dyDescent="0.3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434"/>
        <v>1</v>
      </c>
      <c r="F13916">
        <f t="shared" si="435"/>
        <v>19</v>
      </c>
    </row>
    <row r="13917" spans="1:6" x14ac:dyDescent="0.3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434"/>
        <v>1</v>
      </c>
      <c r="F13917">
        <f t="shared" si="435"/>
        <v>19</v>
      </c>
    </row>
    <row r="13918" spans="1:6" x14ac:dyDescent="0.3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434"/>
        <v>1</v>
      </c>
      <c r="F13918">
        <f t="shared" si="435"/>
        <v>19</v>
      </c>
    </row>
    <row r="13919" spans="1:6" x14ac:dyDescent="0.3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434"/>
        <v>1</v>
      </c>
      <c r="F13919">
        <f t="shared" si="435"/>
        <v>19</v>
      </c>
    </row>
    <row r="13920" spans="1:6" x14ac:dyDescent="0.3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434"/>
        <v>1</v>
      </c>
      <c r="F13920">
        <f t="shared" si="435"/>
        <v>19</v>
      </c>
    </row>
    <row r="13921" spans="1:6" x14ac:dyDescent="0.3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434"/>
        <v>1</v>
      </c>
      <c r="F13921">
        <f t="shared" si="435"/>
        <v>19</v>
      </c>
    </row>
    <row r="13922" spans="1:6" x14ac:dyDescent="0.3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434"/>
        <v>1</v>
      </c>
      <c r="F13922">
        <f t="shared" si="435"/>
        <v>19</v>
      </c>
    </row>
    <row r="13923" spans="1:6" x14ac:dyDescent="0.3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434"/>
        <v>1</v>
      </c>
      <c r="F13923">
        <f t="shared" si="435"/>
        <v>19</v>
      </c>
    </row>
    <row r="13924" spans="1:6" x14ac:dyDescent="0.3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434"/>
        <v>1</v>
      </c>
      <c r="F13924">
        <f t="shared" si="435"/>
        <v>19</v>
      </c>
    </row>
    <row r="13925" spans="1:6" x14ac:dyDescent="0.3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434"/>
        <v>1</v>
      </c>
      <c r="F13925">
        <f t="shared" si="435"/>
        <v>19</v>
      </c>
    </row>
    <row r="13926" spans="1:6" x14ac:dyDescent="0.3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434"/>
        <v>1</v>
      </c>
      <c r="F13926">
        <f t="shared" si="435"/>
        <v>19</v>
      </c>
    </row>
    <row r="13927" spans="1:6" x14ac:dyDescent="0.3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434"/>
        <v>1</v>
      </c>
      <c r="F13927">
        <f t="shared" si="435"/>
        <v>19</v>
      </c>
    </row>
    <row r="13928" spans="1:6" x14ac:dyDescent="0.3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434"/>
        <v>1</v>
      </c>
      <c r="F13928">
        <f t="shared" si="435"/>
        <v>19</v>
      </c>
    </row>
    <row r="13929" spans="1:6" x14ac:dyDescent="0.3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434"/>
        <v>1</v>
      </c>
      <c r="F13929">
        <f t="shared" si="435"/>
        <v>19</v>
      </c>
    </row>
    <row r="13930" spans="1:6" x14ac:dyDescent="0.3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434"/>
        <v>1</v>
      </c>
      <c r="F13930">
        <f t="shared" si="435"/>
        <v>19</v>
      </c>
    </row>
    <row r="13931" spans="1:6" x14ac:dyDescent="0.3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434"/>
        <v>1</v>
      </c>
      <c r="F13931">
        <f t="shared" si="435"/>
        <v>19</v>
      </c>
    </row>
    <row r="13932" spans="1:6" x14ac:dyDescent="0.3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434"/>
        <v>1</v>
      </c>
      <c r="F13932">
        <f t="shared" si="435"/>
        <v>19</v>
      </c>
    </row>
    <row r="13933" spans="1:6" x14ac:dyDescent="0.3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434"/>
        <v>1</v>
      </c>
      <c r="F13933">
        <f t="shared" si="435"/>
        <v>19</v>
      </c>
    </row>
    <row r="13934" spans="1:6" x14ac:dyDescent="0.3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434"/>
        <v>1</v>
      </c>
      <c r="F13934">
        <f t="shared" si="435"/>
        <v>19</v>
      </c>
    </row>
    <row r="13935" spans="1:6" x14ac:dyDescent="0.3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434"/>
        <v>1</v>
      </c>
      <c r="F13935">
        <f t="shared" si="435"/>
        <v>19</v>
      </c>
    </row>
    <row r="13936" spans="1:6" x14ac:dyDescent="0.3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434"/>
        <v>1</v>
      </c>
      <c r="F13936">
        <f t="shared" si="435"/>
        <v>19</v>
      </c>
    </row>
    <row r="13937" spans="1:6" x14ac:dyDescent="0.3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434"/>
        <v>1</v>
      </c>
      <c r="F13937">
        <f t="shared" si="435"/>
        <v>19</v>
      </c>
    </row>
    <row r="13938" spans="1:6" x14ac:dyDescent="0.3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434"/>
        <v>1</v>
      </c>
      <c r="F13938">
        <f t="shared" si="435"/>
        <v>19</v>
      </c>
    </row>
    <row r="13939" spans="1:6" x14ac:dyDescent="0.3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434"/>
        <v>1</v>
      </c>
      <c r="F13939">
        <f t="shared" si="435"/>
        <v>19</v>
      </c>
    </row>
    <row r="13940" spans="1:6" x14ac:dyDescent="0.3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434"/>
        <v>1</v>
      </c>
      <c r="F13940">
        <f t="shared" si="435"/>
        <v>19</v>
      </c>
    </row>
    <row r="13941" spans="1:6" x14ac:dyDescent="0.3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434"/>
        <v>1</v>
      </c>
      <c r="F13941">
        <f t="shared" si="435"/>
        <v>19</v>
      </c>
    </row>
    <row r="13942" spans="1:6" x14ac:dyDescent="0.3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434"/>
        <v>1</v>
      </c>
      <c r="F13942">
        <f t="shared" si="435"/>
        <v>19</v>
      </c>
    </row>
    <row r="13943" spans="1:6" x14ac:dyDescent="0.3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434"/>
        <v>1</v>
      </c>
      <c r="F13943">
        <f t="shared" si="435"/>
        <v>19</v>
      </c>
    </row>
    <row r="13944" spans="1:6" x14ac:dyDescent="0.3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434"/>
        <v>1</v>
      </c>
      <c r="F13944">
        <f t="shared" si="435"/>
        <v>19</v>
      </c>
    </row>
    <row r="13945" spans="1:6" x14ac:dyDescent="0.3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434"/>
        <v>1</v>
      </c>
      <c r="F13945">
        <f t="shared" si="435"/>
        <v>19</v>
      </c>
    </row>
    <row r="13946" spans="1:6" x14ac:dyDescent="0.3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434"/>
        <v>1</v>
      </c>
      <c r="F13946">
        <f t="shared" si="435"/>
        <v>19</v>
      </c>
    </row>
    <row r="13947" spans="1:6" x14ac:dyDescent="0.3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434"/>
        <v>1</v>
      </c>
      <c r="F13947">
        <f t="shared" si="435"/>
        <v>19</v>
      </c>
    </row>
    <row r="13948" spans="1:6" x14ac:dyDescent="0.3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434"/>
        <v>1</v>
      </c>
      <c r="F13948">
        <f t="shared" si="435"/>
        <v>19</v>
      </c>
    </row>
    <row r="13949" spans="1:6" x14ac:dyDescent="0.3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434"/>
        <v>1</v>
      </c>
      <c r="F13949">
        <f t="shared" si="435"/>
        <v>19</v>
      </c>
    </row>
    <row r="13950" spans="1:6" x14ac:dyDescent="0.3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434"/>
        <v>1</v>
      </c>
      <c r="F13950">
        <f t="shared" si="435"/>
        <v>19</v>
      </c>
    </row>
    <row r="13951" spans="1:6" x14ac:dyDescent="0.3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434"/>
        <v>1</v>
      </c>
      <c r="F13951">
        <f t="shared" si="435"/>
        <v>19</v>
      </c>
    </row>
    <row r="13952" spans="1:6" x14ac:dyDescent="0.3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434"/>
        <v>1</v>
      </c>
      <c r="F13952">
        <f t="shared" si="435"/>
        <v>19</v>
      </c>
    </row>
    <row r="13953" spans="1:6" x14ac:dyDescent="0.3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434"/>
        <v>1</v>
      </c>
      <c r="F13953">
        <f t="shared" si="435"/>
        <v>19</v>
      </c>
    </row>
    <row r="13954" spans="1:6" x14ac:dyDescent="0.3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434"/>
        <v>1</v>
      </c>
      <c r="F13954">
        <f t="shared" si="435"/>
        <v>19</v>
      </c>
    </row>
    <row r="13955" spans="1:6" x14ac:dyDescent="0.3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436">WEEKDAY(B13955,2)</f>
        <v>1</v>
      </c>
      <c r="F13955">
        <f t="shared" ref="F13955:F14018" si="437">WEEKNUM(B13955,2)</f>
        <v>19</v>
      </c>
    </row>
    <row r="13956" spans="1:6" x14ac:dyDescent="0.3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436"/>
        <v>1</v>
      </c>
      <c r="F13956">
        <f t="shared" si="437"/>
        <v>19</v>
      </c>
    </row>
    <row r="13957" spans="1:6" x14ac:dyDescent="0.3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436"/>
        <v>1</v>
      </c>
      <c r="F13957">
        <f t="shared" si="437"/>
        <v>19</v>
      </c>
    </row>
    <row r="13958" spans="1:6" x14ac:dyDescent="0.3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436"/>
        <v>1</v>
      </c>
      <c r="F13958">
        <f t="shared" si="437"/>
        <v>19</v>
      </c>
    </row>
    <row r="13959" spans="1:6" x14ac:dyDescent="0.3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436"/>
        <v>1</v>
      </c>
      <c r="F13959">
        <f t="shared" si="437"/>
        <v>19</v>
      </c>
    </row>
    <row r="13960" spans="1:6" x14ac:dyDescent="0.3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436"/>
        <v>1</v>
      </c>
      <c r="F13960">
        <f t="shared" si="437"/>
        <v>19</v>
      </c>
    </row>
    <row r="13961" spans="1:6" x14ac:dyDescent="0.3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436"/>
        <v>1</v>
      </c>
      <c r="F13961">
        <f t="shared" si="437"/>
        <v>19</v>
      </c>
    </row>
    <row r="13962" spans="1:6" x14ac:dyDescent="0.3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436"/>
        <v>1</v>
      </c>
      <c r="F13962">
        <f t="shared" si="437"/>
        <v>19</v>
      </c>
    </row>
    <row r="13963" spans="1:6" x14ac:dyDescent="0.3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436"/>
        <v>1</v>
      </c>
      <c r="F13963">
        <f t="shared" si="437"/>
        <v>19</v>
      </c>
    </row>
    <row r="13964" spans="1:6" x14ac:dyDescent="0.3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436"/>
        <v>1</v>
      </c>
      <c r="F13964">
        <f t="shared" si="437"/>
        <v>19</v>
      </c>
    </row>
    <row r="13965" spans="1:6" x14ac:dyDescent="0.3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436"/>
        <v>1</v>
      </c>
      <c r="F13965">
        <f t="shared" si="437"/>
        <v>19</v>
      </c>
    </row>
    <row r="13966" spans="1:6" x14ac:dyDescent="0.3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436"/>
        <v>1</v>
      </c>
      <c r="F13966">
        <f t="shared" si="437"/>
        <v>19</v>
      </c>
    </row>
    <row r="13967" spans="1:6" x14ac:dyDescent="0.3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436"/>
        <v>1</v>
      </c>
      <c r="F13967">
        <f t="shared" si="437"/>
        <v>19</v>
      </c>
    </row>
    <row r="13968" spans="1:6" x14ac:dyDescent="0.3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436"/>
        <v>1</v>
      </c>
      <c r="F13968">
        <f t="shared" si="437"/>
        <v>19</v>
      </c>
    </row>
    <row r="13969" spans="1:6" x14ac:dyDescent="0.3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436"/>
        <v>1</v>
      </c>
      <c r="F13969">
        <f t="shared" si="437"/>
        <v>19</v>
      </c>
    </row>
    <row r="13970" spans="1:6" x14ac:dyDescent="0.3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436"/>
        <v>1</v>
      </c>
      <c r="F13970">
        <f t="shared" si="437"/>
        <v>19</v>
      </c>
    </row>
    <row r="13971" spans="1:6" x14ac:dyDescent="0.3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436"/>
        <v>1</v>
      </c>
      <c r="F13971">
        <f t="shared" si="437"/>
        <v>19</v>
      </c>
    </row>
    <row r="13972" spans="1:6" x14ac:dyDescent="0.3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436"/>
        <v>1</v>
      </c>
      <c r="F13972">
        <f t="shared" si="437"/>
        <v>19</v>
      </c>
    </row>
    <row r="13973" spans="1:6" x14ac:dyDescent="0.3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436"/>
        <v>1</v>
      </c>
      <c r="F13973">
        <f t="shared" si="437"/>
        <v>19</v>
      </c>
    </row>
    <row r="13974" spans="1:6" x14ac:dyDescent="0.3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436"/>
        <v>1</v>
      </c>
      <c r="F13974">
        <f t="shared" si="437"/>
        <v>19</v>
      </c>
    </row>
    <row r="13975" spans="1:6" x14ac:dyDescent="0.3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436"/>
        <v>1</v>
      </c>
      <c r="F13975">
        <f t="shared" si="437"/>
        <v>19</v>
      </c>
    </row>
    <row r="13976" spans="1:6" x14ac:dyDescent="0.3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436"/>
        <v>1</v>
      </c>
      <c r="F13976">
        <f t="shared" si="437"/>
        <v>19</v>
      </c>
    </row>
    <row r="13977" spans="1:6" x14ac:dyDescent="0.3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436"/>
        <v>1</v>
      </c>
      <c r="F13977">
        <f t="shared" si="437"/>
        <v>19</v>
      </c>
    </row>
    <row r="13978" spans="1:6" x14ac:dyDescent="0.3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436"/>
        <v>1</v>
      </c>
      <c r="F13978">
        <f t="shared" si="437"/>
        <v>19</v>
      </c>
    </row>
    <row r="13979" spans="1:6" x14ac:dyDescent="0.3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436"/>
        <v>1</v>
      </c>
      <c r="F13979">
        <f t="shared" si="437"/>
        <v>19</v>
      </c>
    </row>
    <row r="13980" spans="1:6" x14ac:dyDescent="0.3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436"/>
        <v>1</v>
      </c>
      <c r="F13980">
        <f t="shared" si="437"/>
        <v>19</v>
      </c>
    </row>
    <row r="13981" spans="1:6" x14ac:dyDescent="0.3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436"/>
        <v>1</v>
      </c>
      <c r="F13981">
        <f t="shared" si="437"/>
        <v>19</v>
      </c>
    </row>
    <row r="13982" spans="1:6" x14ac:dyDescent="0.3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436"/>
        <v>1</v>
      </c>
      <c r="F13982">
        <f t="shared" si="437"/>
        <v>19</v>
      </c>
    </row>
    <row r="13983" spans="1:6" x14ac:dyDescent="0.3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436"/>
        <v>1</v>
      </c>
      <c r="F13983">
        <f t="shared" si="437"/>
        <v>19</v>
      </c>
    </row>
    <row r="13984" spans="1:6" x14ac:dyDescent="0.3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436"/>
        <v>1</v>
      </c>
      <c r="F13984">
        <f t="shared" si="437"/>
        <v>19</v>
      </c>
    </row>
    <row r="13985" spans="1:6" x14ac:dyDescent="0.3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436"/>
        <v>1</v>
      </c>
      <c r="F13985">
        <f t="shared" si="437"/>
        <v>19</v>
      </c>
    </row>
    <row r="13986" spans="1:6" x14ac:dyDescent="0.3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436"/>
        <v>1</v>
      </c>
      <c r="F13986">
        <f t="shared" si="437"/>
        <v>19</v>
      </c>
    </row>
    <row r="13987" spans="1:6" x14ac:dyDescent="0.3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436"/>
        <v>1</v>
      </c>
      <c r="F13987">
        <f t="shared" si="437"/>
        <v>19</v>
      </c>
    </row>
    <row r="13988" spans="1:6" x14ac:dyDescent="0.3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436"/>
        <v>1</v>
      </c>
      <c r="F13988">
        <f t="shared" si="437"/>
        <v>19</v>
      </c>
    </row>
    <row r="13989" spans="1:6" x14ac:dyDescent="0.3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436"/>
        <v>1</v>
      </c>
      <c r="F13989">
        <f t="shared" si="437"/>
        <v>19</v>
      </c>
    </row>
    <row r="13990" spans="1:6" x14ac:dyDescent="0.3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436"/>
        <v>1</v>
      </c>
      <c r="F13990">
        <f t="shared" si="437"/>
        <v>19</v>
      </c>
    </row>
    <row r="13991" spans="1:6" x14ac:dyDescent="0.3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436"/>
        <v>1</v>
      </c>
      <c r="F13991">
        <f t="shared" si="437"/>
        <v>19</v>
      </c>
    </row>
    <row r="13992" spans="1:6" x14ac:dyDescent="0.3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436"/>
        <v>1</v>
      </c>
      <c r="F13992">
        <f t="shared" si="437"/>
        <v>19</v>
      </c>
    </row>
    <row r="13993" spans="1:6" x14ac:dyDescent="0.3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436"/>
        <v>1</v>
      </c>
      <c r="F13993">
        <f t="shared" si="437"/>
        <v>19</v>
      </c>
    </row>
    <row r="13994" spans="1:6" x14ac:dyDescent="0.3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436"/>
        <v>1</v>
      </c>
      <c r="F13994">
        <f t="shared" si="437"/>
        <v>19</v>
      </c>
    </row>
    <row r="13995" spans="1:6" x14ac:dyDescent="0.3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436"/>
        <v>1</v>
      </c>
      <c r="F13995">
        <f t="shared" si="437"/>
        <v>19</v>
      </c>
    </row>
    <row r="13996" spans="1:6" x14ac:dyDescent="0.3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436"/>
        <v>1</v>
      </c>
      <c r="F13996">
        <f t="shared" si="437"/>
        <v>19</v>
      </c>
    </row>
    <row r="13997" spans="1:6" x14ac:dyDescent="0.3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436"/>
        <v>1</v>
      </c>
      <c r="F13997">
        <f t="shared" si="437"/>
        <v>19</v>
      </c>
    </row>
    <row r="13998" spans="1:6" x14ac:dyDescent="0.3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436"/>
        <v>1</v>
      </c>
      <c r="F13998">
        <f t="shared" si="437"/>
        <v>19</v>
      </c>
    </row>
    <row r="13999" spans="1:6" x14ac:dyDescent="0.3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436"/>
        <v>1</v>
      </c>
      <c r="F13999">
        <f t="shared" si="437"/>
        <v>19</v>
      </c>
    </row>
    <row r="14000" spans="1:6" x14ac:dyDescent="0.3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436"/>
        <v>1</v>
      </c>
      <c r="F14000">
        <f t="shared" si="437"/>
        <v>19</v>
      </c>
    </row>
    <row r="14001" spans="1:6" x14ac:dyDescent="0.3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436"/>
        <v>1</v>
      </c>
      <c r="F14001">
        <f t="shared" si="437"/>
        <v>19</v>
      </c>
    </row>
    <row r="14002" spans="1:6" x14ac:dyDescent="0.3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436"/>
        <v>1</v>
      </c>
      <c r="F14002">
        <f t="shared" si="437"/>
        <v>19</v>
      </c>
    </row>
    <row r="14003" spans="1:6" x14ac:dyDescent="0.3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436"/>
        <v>1</v>
      </c>
      <c r="F14003">
        <f t="shared" si="437"/>
        <v>19</v>
      </c>
    </row>
    <row r="14004" spans="1:6" x14ac:dyDescent="0.3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436"/>
        <v>1</v>
      </c>
      <c r="F14004">
        <f t="shared" si="437"/>
        <v>19</v>
      </c>
    </row>
    <row r="14005" spans="1:6" x14ac:dyDescent="0.3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436"/>
        <v>1</v>
      </c>
      <c r="F14005">
        <f t="shared" si="437"/>
        <v>19</v>
      </c>
    </row>
    <row r="14006" spans="1:6" x14ac:dyDescent="0.3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436"/>
        <v>1</v>
      </c>
      <c r="F14006">
        <f t="shared" si="437"/>
        <v>19</v>
      </c>
    </row>
    <row r="14007" spans="1:6" x14ac:dyDescent="0.3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436"/>
        <v>1</v>
      </c>
      <c r="F14007">
        <f t="shared" si="437"/>
        <v>19</v>
      </c>
    </row>
    <row r="14008" spans="1:6" x14ac:dyDescent="0.3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436"/>
        <v>1</v>
      </c>
      <c r="F14008">
        <f t="shared" si="437"/>
        <v>19</v>
      </c>
    </row>
    <row r="14009" spans="1:6" x14ac:dyDescent="0.3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436"/>
        <v>1</v>
      </c>
      <c r="F14009">
        <f t="shared" si="437"/>
        <v>19</v>
      </c>
    </row>
    <row r="14010" spans="1:6" x14ac:dyDescent="0.3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436"/>
        <v>1</v>
      </c>
      <c r="F14010">
        <f t="shared" si="437"/>
        <v>19</v>
      </c>
    </row>
    <row r="14011" spans="1:6" x14ac:dyDescent="0.3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436"/>
        <v>1</v>
      </c>
      <c r="F14011">
        <f t="shared" si="437"/>
        <v>19</v>
      </c>
    </row>
    <row r="14012" spans="1:6" x14ac:dyDescent="0.3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436"/>
        <v>1</v>
      </c>
      <c r="F14012">
        <f t="shared" si="437"/>
        <v>19</v>
      </c>
    </row>
    <row r="14013" spans="1:6" x14ac:dyDescent="0.3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436"/>
        <v>1</v>
      </c>
      <c r="F14013">
        <f t="shared" si="437"/>
        <v>19</v>
      </c>
    </row>
    <row r="14014" spans="1:6" x14ac:dyDescent="0.3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436"/>
        <v>1</v>
      </c>
      <c r="F14014">
        <f t="shared" si="437"/>
        <v>19</v>
      </c>
    </row>
    <row r="14015" spans="1:6" x14ac:dyDescent="0.3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436"/>
        <v>1</v>
      </c>
      <c r="F14015">
        <f t="shared" si="437"/>
        <v>19</v>
      </c>
    </row>
    <row r="14016" spans="1:6" x14ac:dyDescent="0.3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436"/>
        <v>1</v>
      </c>
      <c r="F14016">
        <f t="shared" si="437"/>
        <v>19</v>
      </c>
    </row>
    <row r="14017" spans="1:6" x14ac:dyDescent="0.3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436"/>
        <v>1</v>
      </c>
      <c r="F14017">
        <f t="shared" si="437"/>
        <v>19</v>
      </c>
    </row>
    <row r="14018" spans="1:6" x14ac:dyDescent="0.3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436"/>
        <v>1</v>
      </c>
      <c r="F14018">
        <f t="shared" si="437"/>
        <v>19</v>
      </c>
    </row>
    <row r="14019" spans="1:6" x14ac:dyDescent="0.3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438">WEEKDAY(B14019,2)</f>
        <v>1</v>
      </c>
      <c r="F14019">
        <f t="shared" ref="F14019:F14082" si="439">WEEKNUM(B14019,2)</f>
        <v>19</v>
      </c>
    </row>
    <row r="14020" spans="1:6" x14ac:dyDescent="0.3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438"/>
        <v>1</v>
      </c>
      <c r="F14020">
        <f t="shared" si="439"/>
        <v>19</v>
      </c>
    </row>
    <row r="14021" spans="1:6" x14ac:dyDescent="0.3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438"/>
        <v>1</v>
      </c>
      <c r="F14021">
        <f t="shared" si="439"/>
        <v>19</v>
      </c>
    </row>
    <row r="14022" spans="1:6" x14ac:dyDescent="0.3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438"/>
        <v>1</v>
      </c>
      <c r="F14022">
        <f t="shared" si="439"/>
        <v>19</v>
      </c>
    </row>
    <row r="14023" spans="1:6" x14ac:dyDescent="0.3">
      <c r="A14023">
        <v>45234</v>
      </c>
      <c r="B14023" s="2">
        <v>44319.80034951456</v>
      </c>
      <c r="C14023">
        <v>27149</v>
      </c>
      <c r="D14023">
        <v>2484</v>
      </c>
      <c r="E14023">
        <f t="shared" si="438"/>
        <v>1</v>
      </c>
      <c r="F14023">
        <f t="shared" si="439"/>
        <v>19</v>
      </c>
    </row>
    <row r="14024" spans="1:6" x14ac:dyDescent="0.3">
      <c r="A14024">
        <v>45238</v>
      </c>
      <c r="B14024" s="2">
        <v>44319.80034951456</v>
      </c>
      <c r="C14024">
        <v>29864</v>
      </c>
      <c r="D14024">
        <v>5151</v>
      </c>
      <c r="E14024">
        <f t="shared" si="438"/>
        <v>1</v>
      </c>
      <c r="F14024">
        <f t="shared" si="439"/>
        <v>19</v>
      </c>
    </row>
    <row r="14025" spans="1:6" x14ac:dyDescent="0.3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438"/>
        <v>1</v>
      </c>
      <c r="F14025">
        <f t="shared" si="439"/>
        <v>19</v>
      </c>
    </row>
    <row r="14026" spans="1:6" x14ac:dyDescent="0.3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438"/>
        <v>1</v>
      </c>
      <c r="F14026">
        <f t="shared" si="439"/>
        <v>19</v>
      </c>
    </row>
    <row r="14027" spans="1:6" x14ac:dyDescent="0.3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438"/>
        <v>1</v>
      </c>
      <c r="F14027">
        <f t="shared" si="439"/>
        <v>19</v>
      </c>
    </row>
    <row r="14028" spans="1:6" x14ac:dyDescent="0.3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438"/>
        <v>1</v>
      </c>
      <c r="F14028">
        <f t="shared" si="439"/>
        <v>19</v>
      </c>
    </row>
    <row r="14029" spans="1:6" x14ac:dyDescent="0.3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438"/>
        <v>1</v>
      </c>
      <c r="F14029">
        <f t="shared" si="439"/>
        <v>19</v>
      </c>
    </row>
    <row r="14030" spans="1:6" x14ac:dyDescent="0.3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438"/>
        <v>1</v>
      </c>
      <c r="F14030">
        <f t="shared" si="439"/>
        <v>19</v>
      </c>
    </row>
    <row r="14031" spans="1:6" x14ac:dyDescent="0.3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438"/>
        <v>1</v>
      </c>
      <c r="F14031">
        <f t="shared" si="439"/>
        <v>19</v>
      </c>
    </row>
    <row r="14032" spans="1:6" x14ac:dyDescent="0.3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438"/>
        <v>1</v>
      </c>
      <c r="F14032">
        <f t="shared" si="439"/>
        <v>19</v>
      </c>
    </row>
    <row r="14033" spans="1:6" x14ac:dyDescent="0.3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438"/>
        <v>1</v>
      </c>
      <c r="F14033">
        <f t="shared" si="439"/>
        <v>19</v>
      </c>
    </row>
    <row r="14034" spans="1:6" x14ac:dyDescent="0.3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438"/>
        <v>1</v>
      </c>
      <c r="F14034">
        <f t="shared" si="439"/>
        <v>19</v>
      </c>
    </row>
    <row r="14035" spans="1:6" x14ac:dyDescent="0.3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438"/>
        <v>1</v>
      </c>
      <c r="F14035">
        <f t="shared" si="439"/>
        <v>19</v>
      </c>
    </row>
    <row r="14036" spans="1:6" x14ac:dyDescent="0.3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438"/>
        <v>1</v>
      </c>
      <c r="F14036">
        <f t="shared" si="439"/>
        <v>19</v>
      </c>
    </row>
    <row r="14037" spans="1:6" x14ac:dyDescent="0.3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438"/>
        <v>1</v>
      </c>
      <c r="F14037">
        <f t="shared" si="439"/>
        <v>19</v>
      </c>
    </row>
    <row r="14038" spans="1:6" x14ac:dyDescent="0.3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438"/>
        <v>1</v>
      </c>
      <c r="F14038">
        <f t="shared" si="439"/>
        <v>19</v>
      </c>
    </row>
    <row r="14039" spans="1:6" x14ac:dyDescent="0.3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438"/>
        <v>1</v>
      </c>
      <c r="F14039">
        <f t="shared" si="439"/>
        <v>19</v>
      </c>
    </row>
    <row r="14040" spans="1:6" x14ac:dyDescent="0.3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438"/>
        <v>1</v>
      </c>
      <c r="F14040">
        <f t="shared" si="439"/>
        <v>19</v>
      </c>
    </row>
    <row r="14041" spans="1:6" x14ac:dyDescent="0.3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438"/>
        <v>1</v>
      </c>
      <c r="F14041">
        <f t="shared" si="439"/>
        <v>19</v>
      </c>
    </row>
    <row r="14042" spans="1:6" x14ac:dyDescent="0.3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438"/>
        <v>1</v>
      </c>
      <c r="F14042">
        <f t="shared" si="439"/>
        <v>19</v>
      </c>
    </row>
    <row r="14043" spans="1:6" x14ac:dyDescent="0.3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438"/>
        <v>1</v>
      </c>
      <c r="F14043">
        <f t="shared" si="439"/>
        <v>19</v>
      </c>
    </row>
    <row r="14044" spans="1:6" x14ac:dyDescent="0.3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438"/>
        <v>1</v>
      </c>
      <c r="F14044">
        <f t="shared" si="439"/>
        <v>19</v>
      </c>
    </row>
    <row r="14045" spans="1:6" x14ac:dyDescent="0.3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438"/>
        <v>1</v>
      </c>
      <c r="F14045">
        <f t="shared" si="439"/>
        <v>19</v>
      </c>
    </row>
    <row r="14046" spans="1:6" x14ac:dyDescent="0.3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438"/>
        <v>1</v>
      </c>
      <c r="F14046">
        <f t="shared" si="439"/>
        <v>19</v>
      </c>
    </row>
    <row r="14047" spans="1:6" x14ac:dyDescent="0.3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438"/>
        <v>1</v>
      </c>
      <c r="F14047">
        <f t="shared" si="439"/>
        <v>19</v>
      </c>
    </row>
    <row r="14048" spans="1:6" x14ac:dyDescent="0.3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438"/>
        <v>1</v>
      </c>
      <c r="F14048">
        <f t="shared" si="439"/>
        <v>19</v>
      </c>
    </row>
    <row r="14049" spans="1:6" x14ac:dyDescent="0.3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438"/>
        <v>1</v>
      </c>
      <c r="F14049">
        <f t="shared" si="439"/>
        <v>19</v>
      </c>
    </row>
    <row r="14050" spans="1:6" x14ac:dyDescent="0.3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438"/>
        <v>1</v>
      </c>
      <c r="F14050">
        <f t="shared" si="439"/>
        <v>19</v>
      </c>
    </row>
    <row r="14051" spans="1:6" x14ac:dyDescent="0.3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438"/>
        <v>1</v>
      </c>
      <c r="F14051">
        <f t="shared" si="439"/>
        <v>19</v>
      </c>
    </row>
    <row r="14052" spans="1:6" x14ac:dyDescent="0.3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438"/>
        <v>1</v>
      </c>
      <c r="F14052">
        <f t="shared" si="439"/>
        <v>19</v>
      </c>
    </row>
    <row r="14053" spans="1:6" x14ac:dyDescent="0.3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438"/>
        <v>1</v>
      </c>
      <c r="F14053">
        <f t="shared" si="439"/>
        <v>19</v>
      </c>
    </row>
    <row r="14054" spans="1:6" x14ac:dyDescent="0.3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438"/>
        <v>1</v>
      </c>
      <c r="F14054">
        <f t="shared" si="439"/>
        <v>19</v>
      </c>
    </row>
    <row r="14055" spans="1:6" x14ac:dyDescent="0.3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438"/>
        <v>1</v>
      </c>
      <c r="F14055">
        <f t="shared" si="439"/>
        <v>19</v>
      </c>
    </row>
    <row r="14056" spans="1:6" x14ac:dyDescent="0.3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438"/>
        <v>1</v>
      </c>
      <c r="F14056">
        <f t="shared" si="439"/>
        <v>19</v>
      </c>
    </row>
    <row r="14057" spans="1:6" x14ac:dyDescent="0.3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438"/>
        <v>1</v>
      </c>
      <c r="F14057">
        <f t="shared" si="439"/>
        <v>19</v>
      </c>
    </row>
    <row r="14058" spans="1:6" x14ac:dyDescent="0.3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438"/>
        <v>1</v>
      </c>
      <c r="F14058">
        <f t="shared" si="439"/>
        <v>19</v>
      </c>
    </row>
    <row r="14059" spans="1:6" x14ac:dyDescent="0.3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438"/>
        <v>1</v>
      </c>
      <c r="F14059">
        <f t="shared" si="439"/>
        <v>19</v>
      </c>
    </row>
    <row r="14060" spans="1:6" x14ac:dyDescent="0.3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438"/>
        <v>1</v>
      </c>
      <c r="F14060">
        <f t="shared" si="439"/>
        <v>19</v>
      </c>
    </row>
    <row r="14061" spans="1:6" x14ac:dyDescent="0.3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438"/>
        <v>1</v>
      </c>
      <c r="F14061">
        <f t="shared" si="439"/>
        <v>19</v>
      </c>
    </row>
    <row r="14062" spans="1:6" x14ac:dyDescent="0.3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438"/>
        <v>1</v>
      </c>
      <c r="F14062">
        <f t="shared" si="439"/>
        <v>19</v>
      </c>
    </row>
    <row r="14063" spans="1:6" x14ac:dyDescent="0.3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438"/>
        <v>1</v>
      </c>
      <c r="F14063">
        <f t="shared" si="439"/>
        <v>19</v>
      </c>
    </row>
    <row r="14064" spans="1:6" x14ac:dyDescent="0.3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438"/>
        <v>1</v>
      </c>
      <c r="F14064">
        <f t="shared" si="439"/>
        <v>19</v>
      </c>
    </row>
    <row r="14065" spans="1:6" x14ac:dyDescent="0.3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438"/>
        <v>1</v>
      </c>
      <c r="F14065">
        <f t="shared" si="439"/>
        <v>19</v>
      </c>
    </row>
    <row r="14066" spans="1:6" x14ac:dyDescent="0.3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438"/>
        <v>1</v>
      </c>
      <c r="F14066">
        <f t="shared" si="439"/>
        <v>19</v>
      </c>
    </row>
    <row r="14067" spans="1:6" x14ac:dyDescent="0.3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438"/>
        <v>1</v>
      </c>
      <c r="F14067">
        <f t="shared" si="439"/>
        <v>19</v>
      </c>
    </row>
    <row r="14068" spans="1:6" x14ac:dyDescent="0.3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438"/>
        <v>1</v>
      </c>
      <c r="F14068">
        <f t="shared" si="439"/>
        <v>19</v>
      </c>
    </row>
    <row r="14069" spans="1:6" x14ac:dyDescent="0.3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438"/>
        <v>1</v>
      </c>
      <c r="F14069">
        <f t="shared" si="439"/>
        <v>19</v>
      </c>
    </row>
    <row r="14070" spans="1:6" x14ac:dyDescent="0.3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438"/>
        <v>1</v>
      </c>
      <c r="F14070">
        <f t="shared" si="439"/>
        <v>19</v>
      </c>
    </row>
    <row r="14071" spans="1:6" x14ac:dyDescent="0.3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438"/>
        <v>1</v>
      </c>
      <c r="F14071">
        <f t="shared" si="439"/>
        <v>19</v>
      </c>
    </row>
    <row r="14072" spans="1:6" x14ac:dyDescent="0.3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438"/>
        <v>1</v>
      </c>
      <c r="F14072">
        <f t="shared" si="439"/>
        <v>19</v>
      </c>
    </row>
    <row r="14073" spans="1:6" x14ac:dyDescent="0.3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438"/>
        <v>1</v>
      </c>
      <c r="F14073">
        <f t="shared" si="439"/>
        <v>19</v>
      </c>
    </row>
    <row r="14074" spans="1:6" x14ac:dyDescent="0.3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438"/>
        <v>1</v>
      </c>
      <c r="F14074">
        <f t="shared" si="439"/>
        <v>19</v>
      </c>
    </row>
    <row r="14075" spans="1:6" x14ac:dyDescent="0.3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438"/>
        <v>1</v>
      </c>
      <c r="F14075">
        <f t="shared" si="439"/>
        <v>19</v>
      </c>
    </row>
    <row r="14076" spans="1:6" x14ac:dyDescent="0.3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438"/>
        <v>1</v>
      </c>
      <c r="F14076">
        <f t="shared" si="439"/>
        <v>19</v>
      </c>
    </row>
    <row r="14077" spans="1:6" x14ac:dyDescent="0.3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438"/>
        <v>1</v>
      </c>
      <c r="F14077">
        <f t="shared" si="439"/>
        <v>19</v>
      </c>
    </row>
    <row r="14078" spans="1:6" x14ac:dyDescent="0.3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438"/>
        <v>1</v>
      </c>
      <c r="F14078">
        <f t="shared" si="439"/>
        <v>19</v>
      </c>
    </row>
    <row r="14079" spans="1:6" x14ac:dyDescent="0.3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438"/>
        <v>1</v>
      </c>
      <c r="F14079">
        <f t="shared" si="439"/>
        <v>19</v>
      </c>
    </row>
    <row r="14080" spans="1:6" x14ac:dyDescent="0.3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438"/>
        <v>1</v>
      </c>
      <c r="F14080">
        <f t="shared" si="439"/>
        <v>19</v>
      </c>
    </row>
    <row r="14081" spans="1:6" x14ac:dyDescent="0.3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438"/>
        <v>1</v>
      </c>
      <c r="F14081">
        <f t="shared" si="439"/>
        <v>19</v>
      </c>
    </row>
    <row r="14082" spans="1:6" x14ac:dyDescent="0.3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438"/>
        <v>1</v>
      </c>
      <c r="F14082">
        <f t="shared" si="439"/>
        <v>19</v>
      </c>
    </row>
    <row r="14083" spans="1:6" x14ac:dyDescent="0.3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440">WEEKDAY(B14083,2)</f>
        <v>1</v>
      </c>
      <c r="F14083">
        <f t="shared" ref="F14083:F14146" si="441">WEEKNUM(B14083,2)</f>
        <v>19</v>
      </c>
    </row>
    <row r="14084" spans="1:6" x14ac:dyDescent="0.3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440"/>
        <v>1</v>
      </c>
      <c r="F14084">
        <f t="shared" si="441"/>
        <v>19</v>
      </c>
    </row>
    <row r="14085" spans="1:6" x14ac:dyDescent="0.3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440"/>
        <v>1</v>
      </c>
      <c r="F14085">
        <f t="shared" si="441"/>
        <v>19</v>
      </c>
    </row>
    <row r="14086" spans="1:6" x14ac:dyDescent="0.3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440"/>
        <v>1</v>
      </c>
      <c r="F14086">
        <f t="shared" si="441"/>
        <v>19</v>
      </c>
    </row>
    <row r="14087" spans="1:6" x14ac:dyDescent="0.3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440"/>
        <v>1</v>
      </c>
      <c r="F14087">
        <f t="shared" si="441"/>
        <v>19</v>
      </c>
    </row>
    <row r="14088" spans="1:6" x14ac:dyDescent="0.3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440"/>
        <v>1</v>
      </c>
      <c r="F14088">
        <f t="shared" si="441"/>
        <v>19</v>
      </c>
    </row>
    <row r="14089" spans="1:6" x14ac:dyDescent="0.3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440"/>
        <v>1</v>
      </c>
      <c r="F14089">
        <f t="shared" si="441"/>
        <v>19</v>
      </c>
    </row>
    <row r="14090" spans="1:6" x14ac:dyDescent="0.3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440"/>
        <v>1</v>
      </c>
      <c r="F14090">
        <f t="shared" si="441"/>
        <v>19</v>
      </c>
    </row>
    <row r="14091" spans="1:6" x14ac:dyDescent="0.3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440"/>
        <v>1</v>
      </c>
      <c r="F14091">
        <f t="shared" si="441"/>
        <v>19</v>
      </c>
    </row>
    <row r="14092" spans="1:6" x14ac:dyDescent="0.3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440"/>
        <v>1</v>
      </c>
      <c r="F14092">
        <f t="shared" si="441"/>
        <v>19</v>
      </c>
    </row>
    <row r="14093" spans="1:6" x14ac:dyDescent="0.3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440"/>
        <v>1</v>
      </c>
      <c r="F14093">
        <f t="shared" si="441"/>
        <v>19</v>
      </c>
    </row>
    <row r="14094" spans="1:6" x14ac:dyDescent="0.3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440"/>
        <v>1</v>
      </c>
      <c r="F14094">
        <f t="shared" si="441"/>
        <v>19</v>
      </c>
    </row>
    <row r="14095" spans="1:6" x14ac:dyDescent="0.3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440"/>
        <v>1</v>
      </c>
      <c r="F14095">
        <f t="shared" si="441"/>
        <v>19</v>
      </c>
    </row>
    <row r="14096" spans="1:6" x14ac:dyDescent="0.3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440"/>
        <v>1</v>
      </c>
      <c r="F14096">
        <f t="shared" si="441"/>
        <v>19</v>
      </c>
    </row>
    <row r="14097" spans="1:6" x14ac:dyDescent="0.3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440"/>
        <v>1</v>
      </c>
      <c r="F14097">
        <f t="shared" si="441"/>
        <v>19</v>
      </c>
    </row>
    <row r="14098" spans="1:6" x14ac:dyDescent="0.3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440"/>
        <v>1</v>
      </c>
      <c r="F14098">
        <f t="shared" si="441"/>
        <v>19</v>
      </c>
    </row>
    <row r="14099" spans="1:6" x14ac:dyDescent="0.3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440"/>
        <v>1</v>
      </c>
      <c r="F14099">
        <f t="shared" si="441"/>
        <v>19</v>
      </c>
    </row>
    <row r="14100" spans="1:6" x14ac:dyDescent="0.3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440"/>
        <v>1</v>
      </c>
      <c r="F14100">
        <f t="shared" si="441"/>
        <v>19</v>
      </c>
    </row>
    <row r="14101" spans="1:6" x14ac:dyDescent="0.3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440"/>
        <v>1</v>
      </c>
      <c r="F14101">
        <f t="shared" si="441"/>
        <v>19</v>
      </c>
    </row>
    <row r="14102" spans="1:6" x14ac:dyDescent="0.3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440"/>
        <v>1</v>
      </c>
      <c r="F14102">
        <f t="shared" si="441"/>
        <v>19</v>
      </c>
    </row>
    <row r="14103" spans="1:6" x14ac:dyDescent="0.3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440"/>
        <v>1</v>
      </c>
      <c r="F14103">
        <f t="shared" si="441"/>
        <v>19</v>
      </c>
    </row>
    <row r="14104" spans="1:6" x14ac:dyDescent="0.3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440"/>
        <v>1</v>
      </c>
      <c r="F14104">
        <f t="shared" si="441"/>
        <v>19</v>
      </c>
    </row>
    <row r="14105" spans="1:6" x14ac:dyDescent="0.3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440"/>
        <v>1</v>
      </c>
      <c r="F14105">
        <f t="shared" si="441"/>
        <v>19</v>
      </c>
    </row>
    <row r="14106" spans="1:6" x14ac:dyDescent="0.3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440"/>
        <v>1</v>
      </c>
      <c r="F14106">
        <f t="shared" si="441"/>
        <v>19</v>
      </c>
    </row>
    <row r="14107" spans="1:6" x14ac:dyDescent="0.3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440"/>
        <v>1</v>
      </c>
      <c r="F14107">
        <f t="shared" si="441"/>
        <v>19</v>
      </c>
    </row>
    <row r="14108" spans="1:6" x14ac:dyDescent="0.3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440"/>
        <v>1</v>
      </c>
      <c r="F14108">
        <f t="shared" si="441"/>
        <v>19</v>
      </c>
    </row>
    <row r="14109" spans="1:6" x14ac:dyDescent="0.3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440"/>
        <v>1</v>
      </c>
      <c r="F14109">
        <f t="shared" si="441"/>
        <v>19</v>
      </c>
    </row>
    <row r="14110" spans="1:6" x14ac:dyDescent="0.3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440"/>
        <v>1</v>
      </c>
      <c r="F14110">
        <f t="shared" si="441"/>
        <v>19</v>
      </c>
    </row>
    <row r="14111" spans="1:6" x14ac:dyDescent="0.3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440"/>
        <v>1</v>
      </c>
      <c r="F14111">
        <f t="shared" si="441"/>
        <v>19</v>
      </c>
    </row>
    <row r="14112" spans="1:6" x14ac:dyDescent="0.3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440"/>
        <v>1</v>
      </c>
      <c r="F14112">
        <f t="shared" si="441"/>
        <v>19</v>
      </c>
    </row>
    <row r="14113" spans="1:6" x14ac:dyDescent="0.3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440"/>
        <v>1</v>
      </c>
      <c r="F14113">
        <f t="shared" si="441"/>
        <v>19</v>
      </c>
    </row>
    <row r="14114" spans="1:6" x14ac:dyDescent="0.3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440"/>
        <v>1</v>
      </c>
      <c r="F14114">
        <f t="shared" si="441"/>
        <v>19</v>
      </c>
    </row>
    <row r="14115" spans="1:6" x14ac:dyDescent="0.3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440"/>
        <v>1</v>
      </c>
      <c r="F14115">
        <f t="shared" si="441"/>
        <v>19</v>
      </c>
    </row>
    <row r="14116" spans="1:6" x14ac:dyDescent="0.3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440"/>
        <v>1</v>
      </c>
      <c r="F14116">
        <f t="shared" si="441"/>
        <v>19</v>
      </c>
    </row>
    <row r="14117" spans="1:6" x14ac:dyDescent="0.3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440"/>
        <v>1</v>
      </c>
      <c r="F14117">
        <f t="shared" si="441"/>
        <v>19</v>
      </c>
    </row>
    <row r="14118" spans="1:6" x14ac:dyDescent="0.3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440"/>
        <v>1</v>
      </c>
      <c r="F14118">
        <f t="shared" si="441"/>
        <v>19</v>
      </c>
    </row>
    <row r="14119" spans="1:6" x14ac:dyDescent="0.3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440"/>
        <v>1</v>
      </c>
      <c r="F14119">
        <f t="shared" si="441"/>
        <v>19</v>
      </c>
    </row>
    <row r="14120" spans="1:6" x14ac:dyDescent="0.3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440"/>
        <v>1</v>
      </c>
      <c r="F14120">
        <f t="shared" si="441"/>
        <v>19</v>
      </c>
    </row>
    <row r="14121" spans="1:6" x14ac:dyDescent="0.3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440"/>
        <v>1</v>
      </c>
      <c r="F14121">
        <f t="shared" si="441"/>
        <v>19</v>
      </c>
    </row>
    <row r="14122" spans="1:6" x14ac:dyDescent="0.3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440"/>
        <v>1</v>
      </c>
      <c r="F14122">
        <f t="shared" si="441"/>
        <v>19</v>
      </c>
    </row>
    <row r="14123" spans="1:6" x14ac:dyDescent="0.3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440"/>
        <v>1</v>
      </c>
      <c r="F14123">
        <f t="shared" si="441"/>
        <v>19</v>
      </c>
    </row>
    <row r="14124" spans="1:6" x14ac:dyDescent="0.3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440"/>
        <v>1</v>
      </c>
      <c r="F14124">
        <f t="shared" si="441"/>
        <v>19</v>
      </c>
    </row>
    <row r="14125" spans="1:6" x14ac:dyDescent="0.3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440"/>
        <v>1</v>
      </c>
      <c r="F14125">
        <f t="shared" si="441"/>
        <v>19</v>
      </c>
    </row>
    <row r="14126" spans="1:6" x14ac:dyDescent="0.3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440"/>
        <v>1</v>
      </c>
      <c r="F14126">
        <f t="shared" si="441"/>
        <v>19</v>
      </c>
    </row>
    <row r="14127" spans="1:6" x14ac:dyDescent="0.3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440"/>
        <v>1</v>
      </c>
      <c r="F14127">
        <f t="shared" si="441"/>
        <v>19</v>
      </c>
    </row>
    <row r="14128" spans="1:6" x14ac:dyDescent="0.3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440"/>
        <v>1</v>
      </c>
      <c r="F14128">
        <f t="shared" si="441"/>
        <v>19</v>
      </c>
    </row>
    <row r="14129" spans="1:6" x14ac:dyDescent="0.3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440"/>
        <v>1</v>
      </c>
      <c r="F14129">
        <f t="shared" si="441"/>
        <v>19</v>
      </c>
    </row>
    <row r="14130" spans="1:6" x14ac:dyDescent="0.3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440"/>
        <v>1</v>
      </c>
      <c r="F14130">
        <f t="shared" si="441"/>
        <v>19</v>
      </c>
    </row>
    <row r="14131" spans="1:6" x14ac:dyDescent="0.3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440"/>
        <v>1</v>
      </c>
      <c r="F14131">
        <f t="shared" si="441"/>
        <v>19</v>
      </c>
    </row>
    <row r="14132" spans="1:6" x14ac:dyDescent="0.3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440"/>
        <v>1</v>
      </c>
      <c r="F14132">
        <f t="shared" si="441"/>
        <v>19</v>
      </c>
    </row>
    <row r="14133" spans="1:6" x14ac:dyDescent="0.3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440"/>
        <v>1</v>
      </c>
      <c r="F14133">
        <f t="shared" si="441"/>
        <v>19</v>
      </c>
    </row>
    <row r="14134" spans="1:6" x14ac:dyDescent="0.3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440"/>
        <v>1</v>
      </c>
      <c r="F14134">
        <f t="shared" si="441"/>
        <v>19</v>
      </c>
    </row>
    <row r="14135" spans="1:6" x14ac:dyDescent="0.3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440"/>
        <v>1</v>
      </c>
      <c r="F14135">
        <f t="shared" si="441"/>
        <v>19</v>
      </c>
    </row>
    <row r="14136" spans="1:6" x14ac:dyDescent="0.3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440"/>
        <v>1</v>
      </c>
      <c r="F14136">
        <f t="shared" si="441"/>
        <v>19</v>
      </c>
    </row>
    <row r="14137" spans="1:6" x14ac:dyDescent="0.3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440"/>
        <v>1</v>
      </c>
      <c r="F14137">
        <f t="shared" si="441"/>
        <v>19</v>
      </c>
    </row>
    <row r="14138" spans="1:6" x14ac:dyDescent="0.3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440"/>
        <v>1</v>
      </c>
      <c r="F14138">
        <f t="shared" si="441"/>
        <v>19</v>
      </c>
    </row>
    <row r="14139" spans="1:6" x14ac:dyDescent="0.3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440"/>
        <v>1</v>
      </c>
      <c r="F14139">
        <f t="shared" si="441"/>
        <v>19</v>
      </c>
    </row>
    <row r="14140" spans="1:6" x14ac:dyDescent="0.3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440"/>
        <v>1</v>
      </c>
      <c r="F14140">
        <f t="shared" si="441"/>
        <v>19</v>
      </c>
    </row>
    <row r="14141" spans="1:6" x14ac:dyDescent="0.3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440"/>
        <v>1</v>
      </c>
      <c r="F14141">
        <f t="shared" si="441"/>
        <v>19</v>
      </c>
    </row>
    <row r="14142" spans="1:6" x14ac:dyDescent="0.3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440"/>
        <v>1</v>
      </c>
      <c r="F14142">
        <f t="shared" si="441"/>
        <v>19</v>
      </c>
    </row>
    <row r="14143" spans="1:6" x14ac:dyDescent="0.3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440"/>
        <v>1</v>
      </c>
      <c r="F14143">
        <f t="shared" si="441"/>
        <v>19</v>
      </c>
    </row>
    <row r="14144" spans="1:6" x14ac:dyDescent="0.3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440"/>
        <v>1</v>
      </c>
      <c r="F14144">
        <f t="shared" si="441"/>
        <v>19</v>
      </c>
    </row>
    <row r="14145" spans="1:6" x14ac:dyDescent="0.3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440"/>
        <v>1</v>
      </c>
      <c r="F14145">
        <f t="shared" si="441"/>
        <v>19</v>
      </c>
    </row>
    <row r="14146" spans="1:6" x14ac:dyDescent="0.3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440"/>
        <v>1</v>
      </c>
      <c r="F14146">
        <f t="shared" si="441"/>
        <v>19</v>
      </c>
    </row>
    <row r="14147" spans="1:6" x14ac:dyDescent="0.3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442">WEEKDAY(B14147,2)</f>
        <v>1</v>
      </c>
      <c r="F14147">
        <f t="shared" ref="F14147:F14210" si="443">WEEKNUM(B14147,2)</f>
        <v>19</v>
      </c>
    </row>
    <row r="14148" spans="1:6" x14ac:dyDescent="0.3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442"/>
        <v>1</v>
      </c>
      <c r="F14148">
        <f t="shared" si="443"/>
        <v>19</v>
      </c>
    </row>
    <row r="14149" spans="1:6" x14ac:dyDescent="0.3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442"/>
        <v>1</v>
      </c>
      <c r="F14149">
        <f t="shared" si="443"/>
        <v>19</v>
      </c>
    </row>
    <row r="14150" spans="1:6" x14ac:dyDescent="0.3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442"/>
        <v>1</v>
      </c>
      <c r="F14150">
        <f t="shared" si="443"/>
        <v>19</v>
      </c>
    </row>
    <row r="14151" spans="1:6" x14ac:dyDescent="0.3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442"/>
        <v>1</v>
      </c>
      <c r="F14151">
        <f t="shared" si="443"/>
        <v>19</v>
      </c>
    </row>
    <row r="14152" spans="1:6" x14ac:dyDescent="0.3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442"/>
        <v>1</v>
      </c>
      <c r="F14152">
        <f t="shared" si="443"/>
        <v>19</v>
      </c>
    </row>
    <row r="14153" spans="1:6" x14ac:dyDescent="0.3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442"/>
        <v>1</v>
      </c>
      <c r="F14153">
        <f t="shared" si="443"/>
        <v>19</v>
      </c>
    </row>
    <row r="14154" spans="1:6" x14ac:dyDescent="0.3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442"/>
        <v>1</v>
      </c>
      <c r="F14154">
        <f t="shared" si="443"/>
        <v>19</v>
      </c>
    </row>
    <row r="14155" spans="1:6" x14ac:dyDescent="0.3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442"/>
        <v>1</v>
      </c>
      <c r="F14155">
        <f t="shared" si="443"/>
        <v>19</v>
      </c>
    </row>
    <row r="14156" spans="1:6" x14ac:dyDescent="0.3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442"/>
        <v>1</v>
      </c>
      <c r="F14156">
        <f t="shared" si="443"/>
        <v>19</v>
      </c>
    </row>
    <row r="14157" spans="1:6" x14ac:dyDescent="0.3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442"/>
        <v>1</v>
      </c>
      <c r="F14157">
        <f t="shared" si="443"/>
        <v>19</v>
      </c>
    </row>
    <row r="14158" spans="1:6" x14ac:dyDescent="0.3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442"/>
        <v>1</v>
      </c>
      <c r="F14158">
        <f t="shared" si="443"/>
        <v>19</v>
      </c>
    </row>
    <row r="14159" spans="1:6" x14ac:dyDescent="0.3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442"/>
        <v>1</v>
      </c>
      <c r="F14159">
        <f t="shared" si="443"/>
        <v>19</v>
      </c>
    </row>
    <row r="14160" spans="1:6" x14ac:dyDescent="0.3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442"/>
        <v>1</v>
      </c>
      <c r="F14160">
        <f t="shared" si="443"/>
        <v>19</v>
      </c>
    </row>
    <row r="14161" spans="1:6" x14ac:dyDescent="0.3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442"/>
        <v>1</v>
      </c>
      <c r="F14161">
        <f t="shared" si="443"/>
        <v>19</v>
      </c>
    </row>
    <row r="14162" spans="1:6" x14ac:dyDescent="0.3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442"/>
        <v>1</v>
      </c>
      <c r="F14162">
        <f t="shared" si="443"/>
        <v>19</v>
      </c>
    </row>
    <row r="14163" spans="1:6" x14ac:dyDescent="0.3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442"/>
        <v>1</v>
      </c>
      <c r="F14163">
        <f t="shared" si="443"/>
        <v>19</v>
      </c>
    </row>
    <row r="14164" spans="1:6" x14ac:dyDescent="0.3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442"/>
        <v>1</v>
      </c>
      <c r="F14164">
        <f t="shared" si="443"/>
        <v>19</v>
      </c>
    </row>
    <row r="14165" spans="1:6" x14ac:dyDescent="0.3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442"/>
        <v>1</v>
      </c>
      <c r="F14165">
        <f t="shared" si="443"/>
        <v>19</v>
      </c>
    </row>
    <row r="14166" spans="1:6" x14ac:dyDescent="0.3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442"/>
        <v>1</v>
      </c>
      <c r="F14166">
        <f t="shared" si="443"/>
        <v>19</v>
      </c>
    </row>
    <row r="14167" spans="1:6" x14ac:dyDescent="0.3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442"/>
        <v>1</v>
      </c>
      <c r="F14167">
        <f t="shared" si="443"/>
        <v>19</v>
      </c>
    </row>
    <row r="14168" spans="1:6" x14ac:dyDescent="0.3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442"/>
        <v>1</v>
      </c>
      <c r="F14168">
        <f t="shared" si="443"/>
        <v>19</v>
      </c>
    </row>
    <row r="14169" spans="1:6" x14ac:dyDescent="0.3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442"/>
        <v>1</v>
      </c>
      <c r="F14169">
        <f t="shared" si="443"/>
        <v>19</v>
      </c>
    </row>
    <row r="14170" spans="1:6" x14ac:dyDescent="0.3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442"/>
        <v>1</v>
      </c>
      <c r="F14170">
        <f t="shared" si="443"/>
        <v>19</v>
      </c>
    </row>
    <row r="14171" spans="1:6" x14ac:dyDescent="0.3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442"/>
        <v>1</v>
      </c>
      <c r="F14171">
        <f t="shared" si="443"/>
        <v>19</v>
      </c>
    </row>
    <row r="14172" spans="1:6" x14ac:dyDescent="0.3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442"/>
        <v>1</v>
      </c>
      <c r="F14172">
        <f t="shared" si="443"/>
        <v>19</v>
      </c>
    </row>
    <row r="14173" spans="1:6" x14ac:dyDescent="0.3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442"/>
        <v>1</v>
      </c>
      <c r="F14173">
        <f t="shared" si="443"/>
        <v>19</v>
      </c>
    </row>
    <row r="14174" spans="1:6" x14ac:dyDescent="0.3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442"/>
        <v>1</v>
      </c>
      <c r="F14174">
        <f t="shared" si="443"/>
        <v>19</v>
      </c>
    </row>
    <row r="14175" spans="1:6" x14ac:dyDescent="0.3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442"/>
        <v>1</v>
      </c>
      <c r="F14175">
        <f t="shared" si="443"/>
        <v>19</v>
      </c>
    </row>
    <row r="14176" spans="1:6" x14ac:dyDescent="0.3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442"/>
        <v>1</v>
      </c>
      <c r="F14176">
        <f t="shared" si="443"/>
        <v>19</v>
      </c>
    </row>
    <row r="14177" spans="1:6" x14ac:dyDescent="0.3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442"/>
        <v>1</v>
      </c>
      <c r="F14177">
        <f t="shared" si="443"/>
        <v>19</v>
      </c>
    </row>
    <row r="14178" spans="1:6" x14ac:dyDescent="0.3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442"/>
        <v>1</v>
      </c>
      <c r="F14178">
        <f t="shared" si="443"/>
        <v>19</v>
      </c>
    </row>
    <row r="14179" spans="1:6" x14ac:dyDescent="0.3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442"/>
        <v>1</v>
      </c>
      <c r="F14179">
        <f t="shared" si="443"/>
        <v>19</v>
      </c>
    </row>
    <row r="14180" spans="1:6" x14ac:dyDescent="0.3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442"/>
        <v>1</v>
      </c>
      <c r="F14180">
        <f t="shared" si="443"/>
        <v>19</v>
      </c>
    </row>
    <row r="14181" spans="1:6" x14ac:dyDescent="0.3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442"/>
        <v>1</v>
      </c>
      <c r="F14181">
        <f t="shared" si="443"/>
        <v>19</v>
      </c>
    </row>
    <row r="14182" spans="1:6" x14ac:dyDescent="0.3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442"/>
        <v>1</v>
      </c>
      <c r="F14182">
        <f t="shared" si="443"/>
        <v>19</v>
      </c>
    </row>
    <row r="14183" spans="1:6" x14ac:dyDescent="0.3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442"/>
        <v>1</v>
      </c>
      <c r="F14183">
        <f t="shared" si="443"/>
        <v>19</v>
      </c>
    </row>
    <row r="14184" spans="1:6" x14ac:dyDescent="0.3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442"/>
        <v>1</v>
      </c>
      <c r="F14184">
        <f t="shared" si="443"/>
        <v>19</v>
      </c>
    </row>
    <row r="14185" spans="1:6" x14ac:dyDescent="0.3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442"/>
        <v>1</v>
      </c>
      <c r="F14185">
        <f t="shared" si="443"/>
        <v>19</v>
      </c>
    </row>
    <row r="14186" spans="1:6" x14ac:dyDescent="0.3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442"/>
        <v>1</v>
      </c>
      <c r="F14186">
        <f t="shared" si="443"/>
        <v>19</v>
      </c>
    </row>
    <row r="14187" spans="1:6" x14ac:dyDescent="0.3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442"/>
        <v>1</v>
      </c>
      <c r="F14187">
        <f t="shared" si="443"/>
        <v>19</v>
      </c>
    </row>
    <row r="14188" spans="1:6" x14ac:dyDescent="0.3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442"/>
        <v>1</v>
      </c>
      <c r="F14188">
        <f t="shared" si="443"/>
        <v>19</v>
      </c>
    </row>
    <row r="14189" spans="1:6" x14ac:dyDescent="0.3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442"/>
        <v>1</v>
      </c>
      <c r="F14189">
        <f t="shared" si="443"/>
        <v>19</v>
      </c>
    </row>
    <row r="14190" spans="1:6" x14ac:dyDescent="0.3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442"/>
        <v>1</v>
      </c>
      <c r="F14190">
        <f t="shared" si="443"/>
        <v>19</v>
      </c>
    </row>
    <row r="14191" spans="1:6" x14ac:dyDescent="0.3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442"/>
        <v>1</v>
      </c>
      <c r="F14191">
        <f t="shared" si="443"/>
        <v>19</v>
      </c>
    </row>
    <row r="14192" spans="1:6" x14ac:dyDescent="0.3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442"/>
        <v>1</v>
      </c>
      <c r="F14192">
        <f t="shared" si="443"/>
        <v>19</v>
      </c>
    </row>
    <row r="14193" spans="1:6" x14ac:dyDescent="0.3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442"/>
        <v>1</v>
      </c>
      <c r="F14193">
        <f t="shared" si="443"/>
        <v>19</v>
      </c>
    </row>
    <row r="14194" spans="1:6" x14ac:dyDescent="0.3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442"/>
        <v>1</v>
      </c>
      <c r="F14194">
        <f t="shared" si="443"/>
        <v>19</v>
      </c>
    </row>
    <row r="14195" spans="1:6" x14ac:dyDescent="0.3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442"/>
        <v>1</v>
      </c>
      <c r="F14195">
        <f t="shared" si="443"/>
        <v>19</v>
      </c>
    </row>
    <row r="14196" spans="1:6" x14ac:dyDescent="0.3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442"/>
        <v>1</v>
      </c>
      <c r="F14196">
        <f t="shared" si="443"/>
        <v>19</v>
      </c>
    </row>
    <row r="14197" spans="1:6" x14ac:dyDescent="0.3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442"/>
        <v>1</v>
      </c>
      <c r="F14197">
        <f t="shared" si="443"/>
        <v>19</v>
      </c>
    </row>
    <row r="14198" spans="1:6" x14ac:dyDescent="0.3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442"/>
        <v>1</v>
      </c>
      <c r="F14198">
        <f t="shared" si="443"/>
        <v>19</v>
      </c>
    </row>
    <row r="14199" spans="1:6" x14ac:dyDescent="0.3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442"/>
        <v>1</v>
      </c>
      <c r="F14199">
        <f t="shared" si="443"/>
        <v>19</v>
      </c>
    </row>
    <row r="14200" spans="1:6" x14ac:dyDescent="0.3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442"/>
        <v>1</v>
      </c>
      <c r="F14200">
        <f t="shared" si="443"/>
        <v>19</v>
      </c>
    </row>
    <row r="14201" spans="1:6" x14ac:dyDescent="0.3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442"/>
        <v>1</v>
      </c>
      <c r="F14201">
        <f t="shared" si="443"/>
        <v>19</v>
      </c>
    </row>
    <row r="14202" spans="1:6" x14ac:dyDescent="0.3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442"/>
        <v>1</v>
      </c>
      <c r="F14202">
        <f t="shared" si="443"/>
        <v>19</v>
      </c>
    </row>
    <row r="14203" spans="1:6" x14ac:dyDescent="0.3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442"/>
        <v>1</v>
      </c>
      <c r="F14203">
        <f t="shared" si="443"/>
        <v>19</v>
      </c>
    </row>
    <row r="14204" spans="1:6" x14ac:dyDescent="0.3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442"/>
        <v>1</v>
      </c>
      <c r="F14204">
        <f t="shared" si="443"/>
        <v>19</v>
      </c>
    </row>
    <row r="14205" spans="1:6" x14ac:dyDescent="0.3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442"/>
        <v>1</v>
      </c>
      <c r="F14205">
        <f t="shared" si="443"/>
        <v>19</v>
      </c>
    </row>
    <row r="14206" spans="1:6" x14ac:dyDescent="0.3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442"/>
        <v>1</v>
      </c>
      <c r="F14206">
        <f t="shared" si="443"/>
        <v>19</v>
      </c>
    </row>
    <row r="14207" spans="1:6" x14ac:dyDescent="0.3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442"/>
        <v>1</v>
      </c>
      <c r="F14207">
        <f t="shared" si="443"/>
        <v>19</v>
      </c>
    </row>
    <row r="14208" spans="1:6" x14ac:dyDescent="0.3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442"/>
        <v>1</v>
      </c>
      <c r="F14208">
        <f t="shared" si="443"/>
        <v>19</v>
      </c>
    </row>
    <row r="14209" spans="1:6" x14ac:dyDescent="0.3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442"/>
        <v>1</v>
      </c>
      <c r="F14209">
        <f t="shared" si="443"/>
        <v>19</v>
      </c>
    </row>
    <row r="14210" spans="1:6" x14ac:dyDescent="0.3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442"/>
        <v>1</v>
      </c>
      <c r="F14210">
        <f t="shared" si="443"/>
        <v>19</v>
      </c>
    </row>
    <row r="14211" spans="1:6" x14ac:dyDescent="0.3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444">WEEKDAY(B14211,2)</f>
        <v>1</v>
      </c>
      <c r="F14211">
        <f t="shared" ref="F14211:F14274" si="445">WEEKNUM(B14211,2)</f>
        <v>19</v>
      </c>
    </row>
    <row r="14212" spans="1:6" x14ac:dyDescent="0.3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444"/>
        <v>1</v>
      </c>
      <c r="F14212">
        <f t="shared" si="445"/>
        <v>19</v>
      </c>
    </row>
    <row r="14213" spans="1:6" x14ac:dyDescent="0.3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444"/>
        <v>1</v>
      </c>
      <c r="F14213">
        <f t="shared" si="445"/>
        <v>19</v>
      </c>
    </row>
    <row r="14214" spans="1:6" x14ac:dyDescent="0.3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444"/>
        <v>1</v>
      </c>
      <c r="F14214">
        <f t="shared" si="445"/>
        <v>19</v>
      </c>
    </row>
    <row r="14215" spans="1:6" x14ac:dyDescent="0.3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444"/>
        <v>1</v>
      </c>
      <c r="F14215">
        <f t="shared" si="445"/>
        <v>19</v>
      </c>
    </row>
    <row r="14216" spans="1:6" x14ac:dyDescent="0.3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444"/>
        <v>1</v>
      </c>
      <c r="F14216">
        <f t="shared" si="445"/>
        <v>19</v>
      </c>
    </row>
    <row r="14217" spans="1:6" x14ac:dyDescent="0.3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444"/>
        <v>1</v>
      </c>
      <c r="F14217">
        <f t="shared" si="445"/>
        <v>19</v>
      </c>
    </row>
    <row r="14218" spans="1:6" x14ac:dyDescent="0.3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444"/>
        <v>1</v>
      </c>
      <c r="F14218">
        <f t="shared" si="445"/>
        <v>19</v>
      </c>
    </row>
    <row r="14219" spans="1:6" x14ac:dyDescent="0.3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444"/>
        <v>1</v>
      </c>
      <c r="F14219">
        <f t="shared" si="445"/>
        <v>19</v>
      </c>
    </row>
    <row r="14220" spans="1:6" x14ac:dyDescent="0.3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444"/>
        <v>1</v>
      </c>
      <c r="F14220">
        <f t="shared" si="445"/>
        <v>19</v>
      </c>
    </row>
    <row r="14221" spans="1:6" x14ac:dyDescent="0.3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444"/>
        <v>1</v>
      </c>
      <c r="F14221">
        <f t="shared" si="445"/>
        <v>19</v>
      </c>
    </row>
    <row r="14222" spans="1:6" x14ac:dyDescent="0.3">
      <c r="A14222">
        <v>45855</v>
      </c>
      <c r="B14222" s="2">
        <v>44320</v>
      </c>
      <c r="C14222">
        <v>85809</v>
      </c>
      <c r="D14222">
        <v>409853</v>
      </c>
      <c r="E14222">
        <f t="shared" si="444"/>
        <v>2</v>
      </c>
      <c r="F14222">
        <f t="shared" si="445"/>
        <v>19</v>
      </c>
    </row>
    <row r="14223" spans="1:6" x14ac:dyDescent="0.3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444"/>
        <v>2</v>
      </c>
      <c r="F14223">
        <f t="shared" si="445"/>
        <v>19</v>
      </c>
    </row>
    <row r="14224" spans="1:6" x14ac:dyDescent="0.3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444"/>
        <v>2</v>
      </c>
      <c r="F14224">
        <f t="shared" si="445"/>
        <v>19</v>
      </c>
    </row>
    <row r="14225" spans="1:6" x14ac:dyDescent="0.3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444"/>
        <v>2</v>
      </c>
      <c r="F14225">
        <f t="shared" si="445"/>
        <v>19</v>
      </c>
    </row>
    <row r="14226" spans="1:6" x14ac:dyDescent="0.3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444"/>
        <v>2</v>
      </c>
      <c r="F14226">
        <f t="shared" si="445"/>
        <v>19</v>
      </c>
    </row>
    <row r="14227" spans="1:6" x14ac:dyDescent="0.3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444"/>
        <v>2</v>
      </c>
      <c r="F14227">
        <f t="shared" si="445"/>
        <v>19</v>
      </c>
    </row>
    <row r="14228" spans="1:6" x14ac:dyDescent="0.3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444"/>
        <v>2</v>
      </c>
      <c r="F14228">
        <f t="shared" si="445"/>
        <v>19</v>
      </c>
    </row>
    <row r="14229" spans="1:6" x14ac:dyDescent="0.3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444"/>
        <v>2</v>
      </c>
      <c r="F14229">
        <f t="shared" si="445"/>
        <v>19</v>
      </c>
    </row>
    <row r="14230" spans="1:6" x14ac:dyDescent="0.3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444"/>
        <v>2</v>
      </c>
      <c r="F14230">
        <f t="shared" si="445"/>
        <v>19</v>
      </c>
    </row>
    <row r="14231" spans="1:6" x14ac:dyDescent="0.3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444"/>
        <v>2</v>
      </c>
      <c r="F14231">
        <f t="shared" si="445"/>
        <v>19</v>
      </c>
    </row>
    <row r="14232" spans="1:6" x14ac:dyDescent="0.3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444"/>
        <v>2</v>
      </c>
      <c r="F14232">
        <f t="shared" si="445"/>
        <v>19</v>
      </c>
    </row>
    <row r="14233" spans="1:6" x14ac:dyDescent="0.3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444"/>
        <v>2</v>
      </c>
      <c r="F14233">
        <f t="shared" si="445"/>
        <v>19</v>
      </c>
    </row>
    <row r="14234" spans="1:6" x14ac:dyDescent="0.3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444"/>
        <v>2</v>
      </c>
      <c r="F14234">
        <f t="shared" si="445"/>
        <v>19</v>
      </c>
    </row>
    <row r="14235" spans="1:6" x14ac:dyDescent="0.3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444"/>
        <v>2</v>
      </c>
      <c r="F14235">
        <f t="shared" si="445"/>
        <v>19</v>
      </c>
    </row>
    <row r="14236" spans="1:6" x14ac:dyDescent="0.3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444"/>
        <v>2</v>
      </c>
      <c r="F14236">
        <f t="shared" si="445"/>
        <v>19</v>
      </c>
    </row>
    <row r="14237" spans="1:6" x14ac:dyDescent="0.3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444"/>
        <v>2</v>
      </c>
      <c r="F14237">
        <f t="shared" si="445"/>
        <v>19</v>
      </c>
    </row>
    <row r="14238" spans="1:6" x14ac:dyDescent="0.3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444"/>
        <v>2</v>
      </c>
      <c r="F14238">
        <f t="shared" si="445"/>
        <v>19</v>
      </c>
    </row>
    <row r="14239" spans="1:6" x14ac:dyDescent="0.3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444"/>
        <v>2</v>
      </c>
      <c r="F14239">
        <f t="shared" si="445"/>
        <v>19</v>
      </c>
    </row>
    <row r="14240" spans="1:6" x14ac:dyDescent="0.3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444"/>
        <v>2</v>
      </c>
      <c r="F14240">
        <f t="shared" si="445"/>
        <v>19</v>
      </c>
    </row>
    <row r="14241" spans="1:6" x14ac:dyDescent="0.3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444"/>
        <v>2</v>
      </c>
      <c r="F14241">
        <f t="shared" si="445"/>
        <v>19</v>
      </c>
    </row>
    <row r="14242" spans="1:6" x14ac:dyDescent="0.3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444"/>
        <v>2</v>
      </c>
      <c r="F14242">
        <f t="shared" si="445"/>
        <v>19</v>
      </c>
    </row>
    <row r="14243" spans="1:6" x14ac:dyDescent="0.3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444"/>
        <v>2</v>
      </c>
      <c r="F14243">
        <f t="shared" si="445"/>
        <v>19</v>
      </c>
    </row>
    <row r="14244" spans="1:6" x14ac:dyDescent="0.3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444"/>
        <v>2</v>
      </c>
      <c r="F14244">
        <f t="shared" si="445"/>
        <v>19</v>
      </c>
    </row>
    <row r="14245" spans="1:6" x14ac:dyDescent="0.3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444"/>
        <v>2</v>
      </c>
      <c r="F14245">
        <f t="shared" si="445"/>
        <v>19</v>
      </c>
    </row>
    <row r="14246" spans="1:6" x14ac:dyDescent="0.3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444"/>
        <v>2</v>
      </c>
      <c r="F14246">
        <f t="shared" si="445"/>
        <v>19</v>
      </c>
    </row>
    <row r="14247" spans="1:6" x14ac:dyDescent="0.3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444"/>
        <v>2</v>
      </c>
      <c r="F14247">
        <f t="shared" si="445"/>
        <v>19</v>
      </c>
    </row>
    <row r="14248" spans="1:6" x14ac:dyDescent="0.3">
      <c r="A14248">
        <v>45926</v>
      </c>
      <c r="B14248" s="2">
        <v>44320.07</v>
      </c>
      <c r="C14248">
        <v>21019</v>
      </c>
      <c r="D14248">
        <v>15525</v>
      </c>
      <c r="E14248">
        <f t="shared" si="444"/>
        <v>2</v>
      </c>
      <c r="F14248">
        <f t="shared" si="445"/>
        <v>19</v>
      </c>
    </row>
    <row r="14249" spans="1:6" x14ac:dyDescent="0.3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444"/>
        <v>2</v>
      </c>
      <c r="F14249">
        <f t="shared" si="445"/>
        <v>19</v>
      </c>
    </row>
    <row r="14250" spans="1:6" x14ac:dyDescent="0.3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444"/>
        <v>2</v>
      </c>
      <c r="F14250">
        <f t="shared" si="445"/>
        <v>19</v>
      </c>
    </row>
    <row r="14251" spans="1:6" x14ac:dyDescent="0.3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444"/>
        <v>2</v>
      </c>
      <c r="F14251">
        <f t="shared" si="445"/>
        <v>19</v>
      </c>
    </row>
    <row r="14252" spans="1:6" x14ac:dyDescent="0.3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444"/>
        <v>2</v>
      </c>
      <c r="F14252">
        <f t="shared" si="445"/>
        <v>19</v>
      </c>
    </row>
    <row r="14253" spans="1:6" x14ac:dyDescent="0.3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444"/>
        <v>2</v>
      </c>
      <c r="F14253">
        <f t="shared" si="445"/>
        <v>19</v>
      </c>
    </row>
    <row r="14254" spans="1:6" x14ac:dyDescent="0.3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444"/>
        <v>2</v>
      </c>
      <c r="F14254">
        <f t="shared" si="445"/>
        <v>19</v>
      </c>
    </row>
    <row r="14255" spans="1:6" x14ac:dyDescent="0.3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444"/>
        <v>2</v>
      </c>
      <c r="F14255">
        <f t="shared" si="445"/>
        <v>19</v>
      </c>
    </row>
    <row r="14256" spans="1:6" x14ac:dyDescent="0.3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444"/>
        <v>2</v>
      </c>
      <c r="F14256">
        <f t="shared" si="445"/>
        <v>19</v>
      </c>
    </row>
    <row r="14257" spans="1:6" x14ac:dyDescent="0.3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444"/>
        <v>2</v>
      </c>
      <c r="F14257">
        <f t="shared" si="445"/>
        <v>19</v>
      </c>
    </row>
    <row r="14258" spans="1:6" x14ac:dyDescent="0.3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444"/>
        <v>2</v>
      </c>
      <c r="F14258">
        <f t="shared" si="445"/>
        <v>19</v>
      </c>
    </row>
    <row r="14259" spans="1:6" x14ac:dyDescent="0.3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444"/>
        <v>2</v>
      </c>
      <c r="F14259">
        <f t="shared" si="445"/>
        <v>19</v>
      </c>
    </row>
    <row r="14260" spans="1:6" x14ac:dyDescent="0.3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444"/>
        <v>2</v>
      </c>
      <c r="F14260">
        <f t="shared" si="445"/>
        <v>19</v>
      </c>
    </row>
    <row r="14261" spans="1:6" x14ac:dyDescent="0.3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444"/>
        <v>2</v>
      </c>
      <c r="F14261">
        <f t="shared" si="445"/>
        <v>19</v>
      </c>
    </row>
    <row r="14262" spans="1:6" x14ac:dyDescent="0.3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444"/>
        <v>2</v>
      </c>
      <c r="F14262">
        <f t="shared" si="445"/>
        <v>19</v>
      </c>
    </row>
    <row r="14263" spans="1:6" x14ac:dyDescent="0.3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444"/>
        <v>2</v>
      </c>
      <c r="F14263">
        <f t="shared" si="445"/>
        <v>19</v>
      </c>
    </row>
    <row r="14264" spans="1:6" x14ac:dyDescent="0.3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444"/>
        <v>2</v>
      </c>
      <c r="F14264">
        <f t="shared" si="445"/>
        <v>19</v>
      </c>
    </row>
    <row r="14265" spans="1:6" x14ac:dyDescent="0.3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444"/>
        <v>2</v>
      </c>
      <c r="F14265">
        <f t="shared" si="445"/>
        <v>19</v>
      </c>
    </row>
    <row r="14266" spans="1:6" x14ac:dyDescent="0.3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444"/>
        <v>2</v>
      </c>
      <c r="F14266">
        <f t="shared" si="445"/>
        <v>19</v>
      </c>
    </row>
    <row r="14267" spans="1:6" x14ac:dyDescent="0.3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444"/>
        <v>2</v>
      </c>
      <c r="F14267">
        <f t="shared" si="445"/>
        <v>19</v>
      </c>
    </row>
    <row r="14268" spans="1:6" x14ac:dyDescent="0.3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444"/>
        <v>2</v>
      </c>
      <c r="F14268">
        <f t="shared" si="445"/>
        <v>19</v>
      </c>
    </row>
    <row r="14269" spans="1:6" x14ac:dyDescent="0.3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444"/>
        <v>2</v>
      </c>
      <c r="F14269">
        <f t="shared" si="445"/>
        <v>19</v>
      </c>
    </row>
    <row r="14270" spans="1:6" x14ac:dyDescent="0.3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444"/>
        <v>2</v>
      </c>
      <c r="F14270">
        <f t="shared" si="445"/>
        <v>19</v>
      </c>
    </row>
    <row r="14271" spans="1:6" x14ac:dyDescent="0.3">
      <c r="A14271">
        <v>45991</v>
      </c>
      <c r="B14271" s="2">
        <v>44320.24</v>
      </c>
      <c r="C14271">
        <v>74489</v>
      </c>
      <c r="D14271">
        <v>21760</v>
      </c>
      <c r="E14271">
        <f t="shared" si="444"/>
        <v>2</v>
      </c>
      <c r="F14271">
        <f t="shared" si="445"/>
        <v>19</v>
      </c>
    </row>
    <row r="14272" spans="1:6" x14ac:dyDescent="0.3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444"/>
        <v>2</v>
      </c>
      <c r="F14272">
        <f t="shared" si="445"/>
        <v>19</v>
      </c>
    </row>
    <row r="14273" spans="1:6" x14ac:dyDescent="0.3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444"/>
        <v>2</v>
      </c>
      <c r="F14273">
        <f t="shared" si="445"/>
        <v>19</v>
      </c>
    </row>
    <row r="14274" spans="1:6" x14ac:dyDescent="0.3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444"/>
        <v>2</v>
      </c>
      <c r="F14274">
        <f t="shared" si="445"/>
        <v>19</v>
      </c>
    </row>
    <row r="14275" spans="1:6" x14ac:dyDescent="0.3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446">WEEKDAY(B14275,2)</f>
        <v>2</v>
      </c>
      <c r="F14275">
        <f t="shared" ref="F14275:F14338" si="447">WEEKNUM(B14275,2)</f>
        <v>19</v>
      </c>
    </row>
    <row r="14276" spans="1:6" x14ac:dyDescent="0.3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446"/>
        <v>2</v>
      </c>
      <c r="F14276">
        <f t="shared" si="447"/>
        <v>19</v>
      </c>
    </row>
    <row r="14277" spans="1:6" x14ac:dyDescent="0.3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446"/>
        <v>2</v>
      </c>
      <c r="F14277">
        <f t="shared" si="447"/>
        <v>19</v>
      </c>
    </row>
    <row r="14278" spans="1:6" x14ac:dyDescent="0.3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446"/>
        <v>2</v>
      </c>
      <c r="F14278">
        <f t="shared" si="447"/>
        <v>19</v>
      </c>
    </row>
    <row r="14279" spans="1:6" x14ac:dyDescent="0.3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446"/>
        <v>2</v>
      </c>
      <c r="F14279">
        <f t="shared" si="447"/>
        <v>19</v>
      </c>
    </row>
    <row r="14280" spans="1:6" x14ac:dyDescent="0.3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446"/>
        <v>2</v>
      </c>
      <c r="F14280">
        <f t="shared" si="447"/>
        <v>19</v>
      </c>
    </row>
    <row r="14281" spans="1:6" x14ac:dyDescent="0.3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446"/>
        <v>2</v>
      </c>
      <c r="F14281">
        <f t="shared" si="447"/>
        <v>19</v>
      </c>
    </row>
    <row r="14282" spans="1:6" x14ac:dyDescent="0.3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446"/>
        <v>2</v>
      </c>
      <c r="F14282">
        <f t="shared" si="447"/>
        <v>19</v>
      </c>
    </row>
    <row r="14283" spans="1:6" x14ac:dyDescent="0.3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446"/>
        <v>2</v>
      </c>
      <c r="F14283">
        <f t="shared" si="447"/>
        <v>19</v>
      </c>
    </row>
    <row r="14284" spans="1:6" x14ac:dyDescent="0.3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446"/>
        <v>2</v>
      </c>
      <c r="F14284">
        <f t="shared" si="447"/>
        <v>19</v>
      </c>
    </row>
    <row r="14285" spans="1:6" x14ac:dyDescent="0.3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446"/>
        <v>2</v>
      </c>
      <c r="F14285">
        <f t="shared" si="447"/>
        <v>19</v>
      </c>
    </row>
    <row r="14286" spans="1:6" x14ac:dyDescent="0.3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446"/>
        <v>2</v>
      </c>
      <c r="F14286">
        <f t="shared" si="447"/>
        <v>19</v>
      </c>
    </row>
    <row r="14287" spans="1:6" x14ac:dyDescent="0.3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446"/>
        <v>2</v>
      </c>
      <c r="F14287">
        <f t="shared" si="447"/>
        <v>19</v>
      </c>
    </row>
    <row r="14288" spans="1:6" x14ac:dyDescent="0.3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446"/>
        <v>2</v>
      </c>
      <c r="F14288">
        <f t="shared" si="447"/>
        <v>19</v>
      </c>
    </row>
    <row r="14289" spans="1:6" x14ac:dyDescent="0.3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446"/>
        <v>2</v>
      </c>
      <c r="F14289">
        <f t="shared" si="447"/>
        <v>19</v>
      </c>
    </row>
    <row r="14290" spans="1:6" x14ac:dyDescent="0.3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446"/>
        <v>2</v>
      </c>
      <c r="F14290">
        <f t="shared" si="447"/>
        <v>19</v>
      </c>
    </row>
    <row r="14291" spans="1:6" x14ac:dyDescent="0.3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446"/>
        <v>2</v>
      </c>
      <c r="F14291">
        <f t="shared" si="447"/>
        <v>19</v>
      </c>
    </row>
    <row r="14292" spans="1:6" x14ac:dyDescent="0.3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446"/>
        <v>2</v>
      </c>
      <c r="F14292">
        <f t="shared" si="447"/>
        <v>19</v>
      </c>
    </row>
    <row r="14293" spans="1:6" x14ac:dyDescent="0.3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446"/>
        <v>2</v>
      </c>
      <c r="F14293">
        <f t="shared" si="447"/>
        <v>19</v>
      </c>
    </row>
    <row r="14294" spans="1:6" x14ac:dyDescent="0.3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446"/>
        <v>2</v>
      </c>
      <c r="F14294">
        <f t="shared" si="447"/>
        <v>19</v>
      </c>
    </row>
    <row r="14295" spans="1:6" x14ac:dyDescent="0.3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446"/>
        <v>2</v>
      </c>
      <c r="F14295">
        <f t="shared" si="447"/>
        <v>19</v>
      </c>
    </row>
    <row r="14296" spans="1:6" x14ac:dyDescent="0.3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446"/>
        <v>2</v>
      </c>
      <c r="F14296">
        <f t="shared" si="447"/>
        <v>19</v>
      </c>
    </row>
    <row r="14297" spans="1:6" x14ac:dyDescent="0.3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446"/>
        <v>2</v>
      </c>
      <c r="F14297">
        <f t="shared" si="447"/>
        <v>19</v>
      </c>
    </row>
    <row r="14298" spans="1:6" x14ac:dyDescent="0.3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446"/>
        <v>2</v>
      </c>
      <c r="F14298">
        <f t="shared" si="447"/>
        <v>19</v>
      </c>
    </row>
    <row r="14299" spans="1:6" x14ac:dyDescent="0.3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446"/>
        <v>2</v>
      </c>
      <c r="F14299">
        <f t="shared" si="447"/>
        <v>19</v>
      </c>
    </row>
    <row r="14300" spans="1:6" x14ac:dyDescent="0.3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446"/>
        <v>2</v>
      </c>
      <c r="F14300">
        <f t="shared" si="447"/>
        <v>19</v>
      </c>
    </row>
    <row r="14301" spans="1:6" x14ac:dyDescent="0.3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446"/>
        <v>2</v>
      </c>
      <c r="F14301">
        <f t="shared" si="447"/>
        <v>19</v>
      </c>
    </row>
    <row r="14302" spans="1:6" x14ac:dyDescent="0.3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446"/>
        <v>2</v>
      </c>
      <c r="F14302">
        <f t="shared" si="447"/>
        <v>19</v>
      </c>
    </row>
    <row r="14303" spans="1:6" x14ac:dyDescent="0.3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446"/>
        <v>2</v>
      </c>
      <c r="F14303">
        <f t="shared" si="447"/>
        <v>19</v>
      </c>
    </row>
    <row r="14304" spans="1:6" x14ac:dyDescent="0.3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446"/>
        <v>2</v>
      </c>
      <c r="F14304">
        <f t="shared" si="447"/>
        <v>19</v>
      </c>
    </row>
    <row r="14305" spans="1:6" x14ac:dyDescent="0.3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446"/>
        <v>2</v>
      </c>
      <c r="F14305">
        <f t="shared" si="447"/>
        <v>19</v>
      </c>
    </row>
    <row r="14306" spans="1:6" x14ac:dyDescent="0.3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446"/>
        <v>2</v>
      </c>
      <c r="F14306">
        <f t="shared" si="447"/>
        <v>19</v>
      </c>
    </row>
    <row r="14307" spans="1:6" x14ac:dyDescent="0.3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446"/>
        <v>2</v>
      </c>
      <c r="F14307">
        <f t="shared" si="447"/>
        <v>19</v>
      </c>
    </row>
    <row r="14308" spans="1:6" x14ac:dyDescent="0.3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446"/>
        <v>2</v>
      </c>
      <c r="F14308">
        <f t="shared" si="447"/>
        <v>19</v>
      </c>
    </row>
    <row r="14309" spans="1:6" x14ac:dyDescent="0.3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446"/>
        <v>2</v>
      </c>
      <c r="F14309">
        <f t="shared" si="447"/>
        <v>19</v>
      </c>
    </row>
    <row r="14310" spans="1:6" x14ac:dyDescent="0.3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446"/>
        <v>2</v>
      </c>
      <c r="F14310">
        <f t="shared" si="447"/>
        <v>19</v>
      </c>
    </row>
    <row r="14311" spans="1:6" x14ac:dyDescent="0.3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446"/>
        <v>2</v>
      </c>
      <c r="F14311">
        <f t="shared" si="447"/>
        <v>19</v>
      </c>
    </row>
    <row r="14312" spans="1:6" x14ac:dyDescent="0.3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446"/>
        <v>2</v>
      </c>
      <c r="F14312">
        <f t="shared" si="447"/>
        <v>19</v>
      </c>
    </row>
    <row r="14313" spans="1:6" x14ac:dyDescent="0.3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446"/>
        <v>2</v>
      </c>
      <c r="F14313">
        <f t="shared" si="447"/>
        <v>19</v>
      </c>
    </row>
    <row r="14314" spans="1:6" x14ac:dyDescent="0.3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446"/>
        <v>2</v>
      </c>
      <c r="F14314">
        <f t="shared" si="447"/>
        <v>19</v>
      </c>
    </row>
    <row r="14315" spans="1:6" x14ac:dyDescent="0.3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446"/>
        <v>2</v>
      </c>
      <c r="F14315">
        <f t="shared" si="447"/>
        <v>19</v>
      </c>
    </row>
    <row r="14316" spans="1:6" x14ac:dyDescent="0.3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446"/>
        <v>2</v>
      </c>
      <c r="F14316">
        <f t="shared" si="447"/>
        <v>19</v>
      </c>
    </row>
    <row r="14317" spans="1:6" x14ac:dyDescent="0.3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446"/>
        <v>2</v>
      </c>
      <c r="F14317">
        <f t="shared" si="447"/>
        <v>19</v>
      </c>
    </row>
    <row r="14318" spans="1:6" x14ac:dyDescent="0.3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446"/>
        <v>2</v>
      </c>
      <c r="F14318">
        <f t="shared" si="447"/>
        <v>19</v>
      </c>
    </row>
    <row r="14319" spans="1:6" x14ac:dyDescent="0.3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446"/>
        <v>2</v>
      </c>
      <c r="F14319">
        <f t="shared" si="447"/>
        <v>19</v>
      </c>
    </row>
    <row r="14320" spans="1:6" x14ac:dyDescent="0.3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446"/>
        <v>2</v>
      </c>
      <c r="F14320">
        <f t="shared" si="447"/>
        <v>19</v>
      </c>
    </row>
    <row r="14321" spans="1:6" x14ac:dyDescent="0.3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446"/>
        <v>2</v>
      </c>
      <c r="F14321">
        <f t="shared" si="447"/>
        <v>19</v>
      </c>
    </row>
    <row r="14322" spans="1:6" x14ac:dyDescent="0.3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446"/>
        <v>2</v>
      </c>
      <c r="F14322">
        <f t="shared" si="447"/>
        <v>19</v>
      </c>
    </row>
    <row r="14323" spans="1:6" x14ac:dyDescent="0.3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446"/>
        <v>2</v>
      </c>
      <c r="F14323">
        <f t="shared" si="447"/>
        <v>19</v>
      </c>
    </row>
    <row r="14324" spans="1:6" x14ac:dyDescent="0.3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446"/>
        <v>2</v>
      </c>
      <c r="F14324">
        <f t="shared" si="447"/>
        <v>19</v>
      </c>
    </row>
    <row r="14325" spans="1:6" x14ac:dyDescent="0.3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446"/>
        <v>2</v>
      </c>
      <c r="F14325">
        <f t="shared" si="447"/>
        <v>19</v>
      </c>
    </row>
    <row r="14326" spans="1:6" x14ac:dyDescent="0.3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446"/>
        <v>2</v>
      </c>
      <c r="F14326">
        <f t="shared" si="447"/>
        <v>19</v>
      </c>
    </row>
    <row r="14327" spans="1:6" x14ac:dyDescent="0.3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446"/>
        <v>2</v>
      </c>
      <c r="F14327">
        <f t="shared" si="447"/>
        <v>19</v>
      </c>
    </row>
    <row r="14328" spans="1:6" x14ac:dyDescent="0.3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446"/>
        <v>2</v>
      </c>
      <c r="F14328">
        <f t="shared" si="447"/>
        <v>19</v>
      </c>
    </row>
    <row r="14329" spans="1:6" x14ac:dyDescent="0.3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446"/>
        <v>2</v>
      </c>
      <c r="F14329">
        <f t="shared" si="447"/>
        <v>19</v>
      </c>
    </row>
    <row r="14330" spans="1:6" x14ac:dyDescent="0.3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446"/>
        <v>2</v>
      </c>
      <c r="F14330">
        <f t="shared" si="447"/>
        <v>19</v>
      </c>
    </row>
    <row r="14331" spans="1:6" x14ac:dyDescent="0.3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446"/>
        <v>2</v>
      </c>
      <c r="F14331">
        <f t="shared" si="447"/>
        <v>19</v>
      </c>
    </row>
    <row r="14332" spans="1:6" x14ac:dyDescent="0.3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446"/>
        <v>2</v>
      </c>
      <c r="F14332">
        <f t="shared" si="447"/>
        <v>19</v>
      </c>
    </row>
    <row r="14333" spans="1:6" x14ac:dyDescent="0.3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446"/>
        <v>2</v>
      </c>
      <c r="F14333">
        <f t="shared" si="447"/>
        <v>19</v>
      </c>
    </row>
    <row r="14334" spans="1:6" x14ac:dyDescent="0.3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446"/>
        <v>2</v>
      </c>
      <c r="F14334">
        <f t="shared" si="447"/>
        <v>19</v>
      </c>
    </row>
    <row r="14335" spans="1:6" x14ac:dyDescent="0.3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446"/>
        <v>2</v>
      </c>
      <c r="F14335">
        <f t="shared" si="447"/>
        <v>19</v>
      </c>
    </row>
    <row r="14336" spans="1:6" x14ac:dyDescent="0.3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446"/>
        <v>2</v>
      </c>
      <c r="F14336">
        <f t="shared" si="447"/>
        <v>19</v>
      </c>
    </row>
    <row r="14337" spans="1:6" x14ac:dyDescent="0.3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446"/>
        <v>2</v>
      </c>
      <c r="F14337">
        <f t="shared" si="447"/>
        <v>19</v>
      </c>
    </row>
    <row r="14338" spans="1:6" x14ac:dyDescent="0.3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446"/>
        <v>2</v>
      </c>
      <c r="F14338">
        <f t="shared" si="447"/>
        <v>19</v>
      </c>
    </row>
    <row r="14339" spans="1:6" x14ac:dyDescent="0.3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448">WEEKDAY(B14339,2)</f>
        <v>2</v>
      </c>
      <c r="F14339">
        <f t="shared" ref="F14339:F14402" si="449">WEEKNUM(B14339,2)</f>
        <v>19</v>
      </c>
    </row>
    <row r="14340" spans="1:6" x14ac:dyDescent="0.3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448"/>
        <v>2</v>
      </c>
      <c r="F14340">
        <f t="shared" si="449"/>
        <v>19</v>
      </c>
    </row>
    <row r="14341" spans="1:6" x14ac:dyDescent="0.3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448"/>
        <v>2</v>
      </c>
      <c r="F14341">
        <f t="shared" si="449"/>
        <v>19</v>
      </c>
    </row>
    <row r="14342" spans="1:6" x14ac:dyDescent="0.3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448"/>
        <v>2</v>
      </c>
      <c r="F14342">
        <f t="shared" si="449"/>
        <v>19</v>
      </c>
    </row>
    <row r="14343" spans="1:6" x14ac:dyDescent="0.3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448"/>
        <v>2</v>
      </c>
      <c r="F14343">
        <f t="shared" si="449"/>
        <v>19</v>
      </c>
    </row>
    <row r="14344" spans="1:6" x14ac:dyDescent="0.3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448"/>
        <v>2</v>
      </c>
      <c r="F14344">
        <f t="shared" si="449"/>
        <v>19</v>
      </c>
    </row>
    <row r="14345" spans="1:6" x14ac:dyDescent="0.3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448"/>
        <v>2</v>
      </c>
      <c r="F14345">
        <f t="shared" si="449"/>
        <v>19</v>
      </c>
    </row>
    <row r="14346" spans="1:6" x14ac:dyDescent="0.3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448"/>
        <v>2</v>
      </c>
      <c r="F14346">
        <f t="shared" si="449"/>
        <v>19</v>
      </c>
    </row>
    <row r="14347" spans="1:6" x14ac:dyDescent="0.3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448"/>
        <v>2</v>
      </c>
      <c r="F14347">
        <f t="shared" si="449"/>
        <v>19</v>
      </c>
    </row>
    <row r="14348" spans="1:6" x14ac:dyDescent="0.3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448"/>
        <v>2</v>
      </c>
      <c r="F14348">
        <f t="shared" si="449"/>
        <v>19</v>
      </c>
    </row>
    <row r="14349" spans="1:6" x14ac:dyDescent="0.3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448"/>
        <v>2</v>
      </c>
      <c r="F14349">
        <f t="shared" si="449"/>
        <v>19</v>
      </c>
    </row>
    <row r="14350" spans="1:6" x14ac:dyDescent="0.3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448"/>
        <v>2</v>
      </c>
      <c r="F14350">
        <f t="shared" si="449"/>
        <v>19</v>
      </c>
    </row>
    <row r="14351" spans="1:6" x14ac:dyDescent="0.3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448"/>
        <v>2</v>
      </c>
      <c r="F14351">
        <f t="shared" si="449"/>
        <v>19</v>
      </c>
    </row>
    <row r="14352" spans="1:6" x14ac:dyDescent="0.3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448"/>
        <v>2</v>
      </c>
      <c r="F14352">
        <f t="shared" si="449"/>
        <v>19</v>
      </c>
    </row>
    <row r="14353" spans="1:6" x14ac:dyDescent="0.3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448"/>
        <v>2</v>
      </c>
      <c r="F14353">
        <f t="shared" si="449"/>
        <v>19</v>
      </c>
    </row>
    <row r="14354" spans="1:6" x14ac:dyDescent="0.3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448"/>
        <v>2</v>
      </c>
      <c r="F14354">
        <f t="shared" si="449"/>
        <v>19</v>
      </c>
    </row>
    <row r="14355" spans="1:6" x14ac:dyDescent="0.3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448"/>
        <v>2</v>
      </c>
      <c r="F14355">
        <f t="shared" si="449"/>
        <v>19</v>
      </c>
    </row>
    <row r="14356" spans="1:6" x14ac:dyDescent="0.3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448"/>
        <v>2</v>
      </c>
      <c r="F14356">
        <f t="shared" si="449"/>
        <v>19</v>
      </c>
    </row>
    <row r="14357" spans="1:6" x14ac:dyDescent="0.3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448"/>
        <v>2</v>
      </c>
      <c r="F14357">
        <f t="shared" si="449"/>
        <v>19</v>
      </c>
    </row>
    <row r="14358" spans="1:6" x14ac:dyDescent="0.3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448"/>
        <v>2</v>
      </c>
      <c r="F14358">
        <f t="shared" si="449"/>
        <v>19</v>
      </c>
    </row>
    <row r="14359" spans="1:6" x14ac:dyDescent="0.3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448"/>
        <v>2</v>
      </c>
      <c r="F14359">
        <f t="shared" si="449"/>
        <v>19</v>
      </c>
    </row>
    <row r="14360" spans="1:6" x14ac:dyDescent="0.3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448"/>
        <v>2</v>
      </c>
      <c r="F14360">
        <f t="shared" si="449"/>
        <v>19</v>
      </c>
    </row>
    <row r="14361" spans="1:6" x14ac:dyDescent="0.3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448"/>
        <v>2</v>
      </c>
      <c r="F14361">
        <f t="shared" si="449"/>
        <v>19</v>
      </c>
    </row>
    <row r="14362" spans="1:6" x14ac:dyDescent="0.3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448"/>
        <v>2</v>
      </c>
      <c r="F14362">
        <f t="shared" si="449"/>
        <v>19</v>
      </c>
    </row>
    <row r="14363" spans="1:6" x14ac:dyDescent="0.3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448"/>
        <v>2</v>
      </c>
      <c r="F14363">
        <f t="shared" si="449"/>
        <v>19</v>
      </c>
    </row>
    <row r="14364" spans="1:6" x14ac:dyDescent="0.3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448"/>
        <v>2</v>
      </c>
      <c r="F14364">
        <f t="shared" si="449"/>
        <v>19</v>
      </c>
    </row>
    <row r="14365" spans="1:6" x14ac:dyDescent="0.3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448"/>
        <v>2</v>
      </c>
      <c r="F14365">
        <f t="shared" si="449"/>
        <v>19</v>
      </c>
    </row>
    <row r="14366" spans="1:6" x14ac:dyDescent="0.3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448"/>
        <v>2</v>
      </c>
      <c r="F14366">
        <f t="shared" si="449"/>
        <v>19</v>
      </c>
    </row>
    <row r="14367" spans="1:6" x14ac:dyDescent="0.3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448"/>
        <v>2</v>
      </c>
      <c r="F14367">
        <f t="shared" si="449"/>
        <v>19</v>
      </c>
    </row>
    <row r="14368" spans="1:6" x14ac:dyDescent="0.3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448"/>
        <v>2</v>
      </c>
      <c r="F14368">
        <f t="shared" si="449"/>
        <v>19</v>
      </c>
    </row>
    <row r="14369" spans="1:6" x14ac:dyDescent="0.3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448"/>
        <v>2</v>
      </c>
      <c r="F14369">
        <f t="shared" si="449"/>
        <v>19</v>
      </c>
    </row>
    <row r="14370" spans="1:6" x14ac:dyDescent="0.3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448"/>
        <v>2</v>
      </c>
      <c r="F14370">
        <f t="shared" si="449"/>
        <v>19</v>
      </c>
    </row>
    <row r="14371" spans="1:6" x14ac:dyDescent="0.3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448"/>
        <v>2</v>
      </c>
      <c r="F14371">
        <f t="shared" si="449"/>
        <v>19</v>
      </c>
    </row>
    <row r="14372" spans="1:6" x14ac:dyDescent="0.3">
      <c r="A14372">
        <v>46310</v>
      </c>
      <c r="B14372" s="2">
        <v>44320.534</v>
      </c>
      <c r="C14372">
        <v>217582</v>
      </c>
      <c r="D14372">
        <v>351192</v>
      </c>
      <c r="E14372">
        <f t="shared" si="448"/>
        <v>2</v>
      </c>
      <c r="F14372">
        <f t="shared" si="449"/>
        <v>19</v>
      </c>
    </row>
    <row r="14373" spans="1:6" x14ac:dyDescent="0.3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448"/>
        <v>2</v>
      </c>
      <c r="F14373">
        <f t="shared" si="449"/>
        <v>19</v>
      </c>
    </row>
    <row r="14374" spans="1:6" x14ac:dyDescent="0.3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448"/>
        <v>2</v>
      </c>
      <c r="F14374">
        <f t="shared" si="449"/>
        <v>19</v>
      </c>
    </row>
    <row r="14375" spans="1:6" x14ac:dyDescent="0.3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448"/>
        <v>2</v>
      </c>
      <c r="F14375">
        <f t="shared" si="449"/>
        <v>19</v>
      </c>
    </row>
    <row r="14376" spans="1:6" x14ac:dyDescent="0.3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448"/>
        <v>2</v>
      </c>
      <c r="F14376">
        <f t="shared" si="449"/>
        <v>19</v>
      </c>
    </row>
    <row r="14377" spans="1:6" x14ac:dyDescent="0.3">
      <c r="A14377">
        <v>46330</v>
      </c>
      <c r="B14377" s="2">
        <v>44320.53902265372</v>
      </c>
      <c r="C14377">
        <v>6898</v>
      </c>
      <c r="D14377">
        <v>68303</v>
      </c>
      <c r="E14377">
        <f t="shared" si="448"/>
        <v>2</v>
      </c>
      <c r="F14377">
        <f t="shared" si="449"/>
        <v>19</v>
      </c>
    </row>
    <row r="14378" spans="1:6" x14ac:dyDescent="0.3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448"/>
        <v>2</v>
      </c>
      <c r="F14378">
        <f t="shared" si="449"/>
        <v>19</v>
      </c>
    </row>
    <row r="14379" spans="1:6" x14ac:dyDescent="0.3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448"/>
        <v>2</v>
      </c>
      <c r="F14379">
        <f t="shared" si="449"/>
        <v>19</v>
      </c>
    </row>
    <row r="14380" spans="1:6" x14ac:dyDescent="0.3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448"/>
        <v>2</v>
      </c>
      <c r="F14380">
        <f t="shared" si="449"/>
        <v>19</v>
      </c>
    </row>
    <row r="14381" spans="1:6" x14ac:dyDescent="0.3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448"/>
        <v>2</v>
      </c>
      <c r="F14381">
        <f t="shared" si="449"/>
        <v>19</v>
      </c>
    </row>
    <row r="14382" spans="1:6" x14ac:dyDescent="0.3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448"/>
        <v>2</v>
      </c>
      <c r="F14382">
        <f t="shared" si="449"/>
        <v>19</v>
      </c>
    </row>
    <row r="14383" spans="1:6" x14ac:dyDescent="0.3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448"/>
        <v>2</v>
      </c>
      <c r="F14383">
        <f t="shared" si="449"/>
        <v>19</v>
      </c>
    </row>
    <row r="14384" spans="1:6" x14ac:dyDescent="0.3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448"/>
        <v>2</v>
      </c>
      <c r="F14384">
        <f t="shared" si="449"/>
        <v>19</v>
      </c>
    </row>
    <row r="14385" spans="1:6" x14ac:dyDescent="0.3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448"/>
        <v>2</v>
      </c>
      <c r="F14385">
        <f t="shared" si="449"/>
        <v>19</v>
      </c>
    </row>
    <row r="14386" spans="1:6" x14ac:dyDescent="0.3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448"/>
        <v>2</v>
      </c>
      <c r="F14386">
        <f t="shared" si="449"/>
        <v>19</v>
      </c>
    </row>
    <row r="14387" spans="1:6" x14ac:dyDescent="0.3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448"/>
        <v>2</v>
      </c>
      <c r="F14387">
        <f t="shared" si="449"/>
        <v>19</v>
      </c>
    </row>
    <row r="14388" spans="1:6" x14ac:dyDescent="0.3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448"/>
        <v>2</v>
      </c>
      <c r="F14388">
        <f t="shared" si="449"/>
        <v>19</v>
      </c>
    </row>
    <row r="14389" spans="1:6" x14ac:dyDescent="0.3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448"/>
        <v>2</v>
      </c>
      <c r="F14389">
        <f t="shared" si="449"/>
        <v>19</v>
      </c>
    </row>
    <row r="14390" spans="1:6" x14ac:dyDescent="0.3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448"/>
        <v>2</v>
      </c>
      <c r="F14390">
        <f t="shared" si="449"/>
        <v>19</v>
      </c>
    </row>
    <row r="14391" spans="1:6" x14ac:dyDescent="0.3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448"/>
        <v>2</v>
      </c>
      <c r="F14391">
        <f t="shared" si="449"/>
        <v>19</v>
      </c>
    </row>
    <row r="14392" spans="1:6" x14ac:dyDescent="0.3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448"/>
        <v>2</v>
      </c>
      <c r="F14392">
        <f t="shared" si="449"/>
        <v>19</v>
      </c>
    </row>
    <row r="14393" spans="1:6" x14ac:dyDescent="0.3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448"/>
        <v>2</v>
      </c>
      <c r="F14393">
        <f t="shared" si="449"/>
        <v>19</v>
      </c>
    </row>
    <row r="14394" spans="1:6" x14ac:dyDescent="0.3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448"/>
        <v>2</v>
      </c>
      <c r="F14394">
        <f t="shared" si="449"/>
        <v>19</v>
      </c>
    </row>
    <row r="14395" spans="1:6" x14ac:dyDescent="0.3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448"/>
        <v>2</v>
      </c>
      <c r="F14395">
        <f t="shared" si="449"/>
        <v>19</v>
      </c>
    </row>
    <row r="14396" spans="1:6" x14ac:dyDescent="0.3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448"/>
        <v>2</v>
      </c>
      <c r="F14396">
        <f t="shared" si="449"/>
        <v>19</v>
      </c>
    </row>
    <row r="14397" spans="1:6" x14ac:dyDescent="0.3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448"/>
        <v>2</v>
      </c>
      <c r="F14397">
        <f t="shared" si="449"/>
        <v>19</v>
      </c>
    </row>
    <row r="14398" spans="1:6" x14ac:dyDescent="0.3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448"/>
        <v>2</v>
      </c>
      <c r="F14398">
        <f t="shared" si="449"/>
        <v>19</v>
      </c>
    </row>
    <row r="14399" spans="1:6" x14ac:dyDescent="0.3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448"/>
        <v>2</v>
      </c>
      <c r="F14399">
        <f t="shared" si="449"/>
        <v>19</v>
      </c>
    </row>
    <row r="14400" spans="1:6" x14ac:dyDescent="0.3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448"/>
        <v>2</v>
      </c>
      <c r="F14400">
        <f t="shared" si="449"/>
        <v>19</v>
      </c>
    </row>
    <row r="14401" spans="1:6" x14ac:dyDescent="0.3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448"/>
        <v>2</v>
      </c>
      <c r="F14401">
        <f t="shared" si="449"/>
        <v>19</v>
      </c>
    </row>
    <row r="14402" spans="1:6" x14ac:dyDescent="0.3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448"/>
        <v>2</v>
      </c>
      <c r="F14402">
        <f t="shared" si="449"/>
        <v>19</v>
      </c>
    </row>
    <row r="14403" spans="1:6" x14ac:dyDescent="0.3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450">WEEKDAY(B14403,2)</f>
        <v>2</v>
      </c>
      <c r="F14403">
        <f t="shared" ref="F14403:F14466" si="451">WEEKNUM(B14403,2)</f>
        <v>19</v>
      </c>
    </row>
    <row r="14404" spans="1:6" x14ac:dyDescent="0.3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450"/>
        <v>2</v>
      </c>
      <c r="F14404">
        <f t="shared" si="451"/>
        <v>19</v>
      </c>
    </row>
    <row r="14405" spans="1:6" x14ac:dyDescent="0.3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450"/>
        <v>2</v>
      </c>
      <c r="F14405">
        <f t="shared" si="451"/>
        <v>19</v>
      </c>
    </row>
    <row r="14406" spans="1:6" x14ac:dyDescent="0.3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450"/>
        <v>2</v>
      </c>
      <c r="F14406">
        <f t="shared" si="451"/>
        <v>19</v>
      </c>
    </row>
    <row r="14407" spans="1:6" x14ac:dyDescent="0.3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450"/>
        <v>2</v>
      </c>
      <c r="F14407">
        <f t="shared" si="451"/>
        <v>19</v>
      </c>
    </row>
    <row r="14408" spans="1:6" x14ac:dyDescent="0.3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450"/>
        <v>2</v>
      </c>
      <c r="F14408">
        <f t="shared" si="451"/>
        <v>19</v>
      </c>
    </row>
    <row r="14409" spans="1:6" x14ac:dyDescent="0.3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450"/>
        <v>2</v>
      </c>
      <c r="F14409">
        <f t="shared" si="451"/>
        <v>19</v>
      </c>
    </row>
    <row r="14410" spans="1:6" x14ac:dyDescent="0.3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450"/>
        <v>2</v>
      </c>
      <c r="F14410">
        <f t="shared" si="451"/>
        <v>19</v>
      </c>
    </row>
    <row r="14411" spans="1:6" x14ac:dyDescent="0.3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450"/>
        <v>2</v>
      </c>
      <c r="F14411">
        <f t="shared" si="451"/>
        <v>19</v>
      </c>
    </row>
    <row r="14412" spans="1:6" x14ac:dyDescent="0.3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450"/>
        <v>2</v>
      </c>
      <c r="F14412">
        <f t="shared" si="451"/>
        <v>19</v>
      </c>
    </row>
    <row r="14413" spans="1:6" x14ac:dyDescent="0.3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450"/>
        <v>2</v>
      </c>
      <c r="F14413">
        <f t="shared" si="451"/>
        <v>19</v>
      </c>
    </row>
    <row r="14414" spans="1:6" x14ac:dyDescent="0.3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450"/>
        <v>2</v>
      </c>
      <c r="F14414">
        <f t="shared" si="451"/>
        <v>19</v>
      </c>
    </row>
    <row r="14415" spans="1:6" x14ac:dyDescent="0.3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450"/>
        <v>2</v>
      </c>
      <c r="F14415">
        <f t="shared" si="451"/>
        <v>19</v>
      </c>
    </row>
    <row r="14416" spans="1:6" x14ac:dyDescent="0.3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450"/>
        <v>2</v>
      </c>
      <c r="F14416">
        <f t="shared" si="451"/>
        <v>19</v>
      </c>
    </row>
    <row r="14417" spans="1:6" x14ac:dyDescent="0.3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450"/>
        <v>2</v>
      </c>
      <c r="F14417">
        <f t="shared" si="451"/>
        <v>19</v>
      </c>
    </row>
    <row r="14418" spans="1:6" x14ac:dyDescent="0.3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450"/>
        <v>2</v>
      </c>
      <c r="F14418">
        <f t="shared" si="451"/>
        <v>19</v>
      </c>
    </row>
    <row r="14419" spans="1:6" x14ac:dyDescent="0.3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450"/>
        <v>2</v>
      </c>
      <c r="F14419">
        <f t="shared" si="451"/>
        <v>19</v>
      </c>
    </row>
    <row r="14420" spans="1:6" x14ac:dyDescent="0.3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450"/>
        <v>2</v>
      </c>
      <c r="F14420">
        <f t="shared" si="451"/>
        <v>19</v>
      </c>
    </row>
    <row r="14421" spans="1:6" x14ac:dyDescent="0.3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450"/>
        <v>2</v>
      </c>
      <c r="F14421">
        <f t="shared" si="451"/>
        <v>19</v>
      </c>
    </row>
    <row r="14422" spans="1:6" x14ac:dyDescent="0.3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450"/>
        <v>2</v>
      </c>
      <c r="F14422">
        <f t="shared" si="451"/>
        <v>19</v>
      </c>
    </row>
    <row r="14423" spans="1:6" x14ac:dyDescent="0.3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450"/>
        <v>2</v>
      </c>
      <c r="F14423">
        <f t="shared" si="451"/>
        <v>19</v>
      </c>
    </row>
    <row r="14424" spans="1:6" x14ac:dyDescent="0.3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450"/>
        <v>2</v>
      </c>
      <c r="F14424">
        <f t="shared" si="451"/>
        <v>19</v>
      </c>
    </row>
    <row r="14425" spans="1:6" x14ac:dyDescent="0.3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450"/>
        <v>2</v>
      </c>
      <c r="F14425">
        <f t="shared" si="451"/>
        <v>19</v>
      </c>
    </row>
    <row r="14426" spans="1:6" x14ac:dyDescent="0.3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450"/>
        <v>2</v>
      </c>
      <c r="F14426">
        <f t="shared" si="451"/>
        <v>19</v>
      </c>
    </row>
    <row r="14427" spans="1:6" x14ac:dyDescent="0.3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450"/>
        <v>2</v>
      </c>
      <c r="F14427">
        <f t="shared" si="451"/>
        <v>19</v>
      </c>
    </row>
    <row r="14428" spans="1:6" x14ac:dyDescent="0.3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450"/>
        <v>2</v>
      </c>
      <c r="F14428">
        <f t="shared" si="451"/>
        <v>19</v>
      </c>
    </row>
    <row r="14429" spans="1:6" x14ac:dyDescent="0.3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450"/>
        <v>2</v>
      </c>
      <c r="F14429">
        <f t="shared" si="451"/>
        <v>19</v>
      </c>
    </row>
    <row r="14430" spans="1:6" x14ac:dyDescent="0.3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450"/>
        <v>2</v>
      </c>
      <c r="F14430">
        <f t="shared" si="451"/>
        <v>19</v>
      </c>
    </row>
    <row r="14431" spans="1:6" x14ac:dyDescent="0.3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450"/>
        <v>2</v>
      </c>
      <c r="F14431">
        <f t="shared" si="451"/>
        <v>19</v>
      </c>
    </row>
    <row r="14432" spans="1:6" x14ac:dyDescent="0.3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450"/>
        <v>2</v>
      </c>
      <c r="F14432">
        <f t="shared" si="451"/>
        <v>19</v>
      </c>
    </row>
    <row r="14433" spans="1:6" x14ac:dyDescent="0.3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450"/>
        <v>2</v>
      </c>
      <c r="F14433">
        <f t="shared" si="451"/>
        <v>19</v>
      </c>
    </row>
    <row r="14434" spans="1:6" x14ac:dyDescent="0.3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450"/>
        <v>2</v>
      </c>
      <c r="F14434">
        <f t="shared" si="451"/>
        <v>19</v>
      </c>
    </row>
    <row r="14435" spans="1:6" x14ac:dyDescent="0.3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450"/>
        <v>2</v>
      </c>
      <c r="F14435">
        <f t="shared" si="451"/>
        <v>19</v>
      </c>
    </row>
    <row r="14436" spans="1:6" x14ac:dyDescent="0.3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450"/>
        <v>2</v>
      </c>
      <c r="F14436">
        <f t="shared" si="451"/>
        <v>19</v>
      </c>
    </row>
    <row r="14437" spans="1:6" x14ac:dyDescent="0.3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450"/>
        <v>2</v>
      </c>
      <c r="F14437">
        <f t="shared" si="451"/>
        <v>19</v>
      </c>
    </row>
    <row r="14438" spans="1:6" x14ac:dyDescent="0.3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450"/>
        <v>2</v>
      </c>
      <c r="F14438">
        <f t="shared" si="451"/>
        <v>19</v>
      </c>
    </row>
    <row r="14439" spans="1:6" x14ac:dyDescent="0.3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450"/>
        <v>2</v>
      </c>
      <c r="F14439">
        <f t="shared" si="451"/>
        <v>19</v>
      </c>
    </row>
    <row r="14440" spans="1:6" x14ac:dyDescent="0.3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450"/>
        <v>2</v>
      </c>
      <c r="F14440">
        <f t="shared" si="451"/>
        <v>19</v>
      </c>
    </row>
    <row r="14441" spans="1:6" x14ac:dyDescent="0.3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450"/>
        <v>2</v>
      </c>
      <c r="F14441">
        <f t="shared" si="451"/>
        <v>19</v>
      </c>
    </row>
    <row r="14442" spans="1:6" x14ac:dyDescent="0.3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450"/>
        <v>2</v>
      </c>
      <c r="F14442">
        <f t="shared" si="451"/>
        <v>19</v>
      </c>
    </row>
    <row r="14443" spans="1:6" x14ac:dyDescent="0.3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450"/>
        <v>2</v>
      </c>
      <c r="F14443">
        <f t="shared" si="451"/>
        <v>19</v>
      </c>
    </row>
    <row r="14444" spans="1:6" x14ac:dyDescent="0.3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450"/>
        <v>2</v>
      </c>
      <c r="F14444">
        <f t="shared" si="451"/>
        <v>19</v>
      </c>
    </row>
    <row r="14445" spans="1:6" x14ac:dyDescent="0.3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450"/>
        <v>2</v>
      </c>
      <c r="F14445">
        <f t="shared" si="451"/>
        <v>19</v>
      </c>
    </row>
    <row r="14446" spans="1:6" x14ac:dyDescent="0.3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450"/>
        <v>2</v>
      </c>
      <c r="F14446">
        <f t="shared" si="451"/>
        <v>19</v>
      </c>
    </row>
    <row r="14447" spans="1:6" x14ac:dyDescent="0.3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450"/>
        <v>2</v>
      </c>
      <c r="F14447">
        <f t="shared" si="451"/>
        <v>19</v>
      </c>
    </row>
    <row r="14448" spans="1:6" x14ac:dyDescent="0.3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450"/>
        <v>2</v>
      </c>
      <c r="F14448">
        <f t="shared" si="451"/>
        <v>19</v>
      </c>
    </row>
    <row r="14449" spans="1:6" x14ac:dyDescent="0.3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450"/>
        <v>2</v>
      </c>
      <c r="F14449">
        <f t="shared" si="451"/>
        <v>19</v>
      </c>
    </row>
    <row r="14450" spans="1:6" x14ac:dyDescent="0.3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450"/>
        <v>2</v>
      </c>
      <c r="F14450">
        <f t="shared" si="451"/>
        <v>19</v>
      </c>
    </row>
    <row r="14451" spans="1:6" x14ac:dyDescent="0.3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450"/>
        <v>2</v>
      </c>
      <c r="F14451">
        <f t="shared" si="451"/>
        <v>19</v>
      </c>
    </row>
    <row r="14452" spans="1:6" x14ac:dyDescent="0.3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450"/>
        <v>2</v>
      </c>
      <c r="F14452">
        <f t="shared" si="451"/>
        <v>19</v>
      </c>
    </row>
    <row r="14453" spans="1:6" x14ac:dyDescent="0.3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450"/>
        <v>2</v>
      </c>
      <c r="F14453">
        <f t="shared" si="451"/>
        <v>19</v>
      </c>
    </row>
    <row r="14454" spans="1:6" x14ac:dyDescent="0.3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450"/>
        <v>2</v>
      </c>
      <c r="F14454">
        <f t="shared" si="451"/>
        <v>19</v>
      </c>
    </row>
    <row r="14455" spans="1:6" x14ac:dyDescent="0.3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450"/>
        <v>2</v>
      </c>
      <c r="F14455">
        <f t="shared" si="451"/>
        <v>19</v>
      </c>
    </row>
    <row r="14456" spans="1:6" x14ac:dyDescent="0.3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450"/>
        <v>2</v>
      </c>
      <c r="F14456">
        <f t="shared" si="451"/>
        <v>19</v>
      </c>
    </row>
    <row r="14457" spans="1:6" x14ac:dyDescent="0.3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450"/>
        <v>2</v>
      </c>
      <c r="F14457">
        <f t="shared" si="451"/>
        <v>19</v>
      </c>
    </row>
    <row r="14458" spans="1:6" x14ac:dyDescent="0.3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450"/>
        <v>2</v>
      </c>
      <c r="F14458">
        <f t="shared" si="451"/>
        <v>19</v>
      </c>
    </row>
    <row r="14459" spans="1:6" x14ac:dyDescent="0.3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450"/>
        <v>2</v>
      </c>
      <c r="F14459">
        <f t="shared" si="451"/>
        <v>19</v>
      </c>
    </row>
    <row r="14460" spans="1:6" x14ac:dyDescent="0.3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450"/>
        <v>2</v>
      </c>
      <c r="F14460">
        <f t="shared" si="451"/>
        <v>19</v>
      </c>
    </row>
    <row r="14461" spans="1:6" x14ac:dyDescent="0.3">
      <c r="A14461">
        <v>46590</v>
      </c>
      <c r="B14461" s="2">
        <v>44320.6300420712</v>
      </c>
      <c r="C14461">
        <v>54377</v>
      </c>
      <c r="D14461">
        <v>98789</v>
      </c>
      <c r="E14461">
        <f t="shared" si="450"/>
        <v>2</v>
      </c>
      <c r="F14461">
        <f t="shared" si="451"/>
        <v>19</v>
      </c>
    </row>
    <row r="14462" spans="1:6" x14ac:dyDescent="0.3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450"/>
        <v>2</v>
      </c>
      <c r="F14462">
        <f t="shared" si="451"/>
        <v>19</v>
      </c>
    </row>
    <row r="14463" spans="1:6" x14ac:dyDescent="0.3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450"/>
        <v>2</v>
      </c>
      <c r="F14463">
        <f t="shared" si="451"/>
        <v>19</v>
      </c>
    </row>
    <row r="14464" spans="1:6" x14ac:dyDescent="0.3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450"/>
        <v>2</v>
      </c>
      <c r="F14464">
        <f t="shared" si="451"/>
        <v>19</v>
      </c>
    </row>
    <row r="14465" spans="1:6" x14ac:dyDescent="0.3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450"/>
        <v>2</v>
      </c>
      <c r="F14465">
        <f t="shared" si="451"/>
        <v>19</v>
      </c>
    </row>
    <row r="14466" spans="1:6" x14ac:dyDescent="0.3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450"/>
        <v>2</v>
      </c>
      <c r="F14466">
        <f t="shared" si="451"/>
        <v>19</v>
      </c>
    </row>
    <row r="14467" spans="1:6" x14ac:dyDescent="0.3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452">WEEKDAY(B14467,2)</f>
        <v>2</v>
      </c>
      <c r="F14467">
        <f t="shared" ref="F14467:F14530" si="453">WEEKNUM(B14467,2)</f>
        <v>19</v>
      </c>
    </row>
    <row r="14468" spans="1:6" x14ac:dyDescent="0.3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452"/>
        <v>2</v>
      </c>
      <c r="F14468">
        <f t="shared" si="453"/>
        <v>19</v>
      </c>
    </row>
    <row r="14469" spans="1:6" x14ac:dyDescent="0.3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452"/>
        <v>2</v>
      </c>
      <c r="F14469">
        <f t="shared" si="453"/>
        <v>19</v>
      </c>
    </row>
    <row r="14470" spans="1:6" x14ac:dyDescent="0.3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452"/>
        <v>2</v>
      </c>
      <c r="F14470">
        <f t="shared" si="453"/>
        <v>19</v>
      </c>
    </row>
    <row r="14471" spans="1:6" x14ac:dyDescent="0.3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452"/>
        <v>2</v>
      </c>
      <c r="F14471">
        <f t="shared" si="453"/>
        <v>19</v>
      </c>
    </row>
    <row r="14472" spans="1:6" x14ac:dyDescent="0.3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452"/>
        <v>2</v>
      </c>
      <c r="F14472">
        <f t="shared" si="453"/>
        <v>19</v>
      </c>
    </row>
    <row r="14473" spans="1:6" x14ac:dyDescent="0.3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452"/>
        <v>2</v>
      </c>
      <c r="F14473">
        <f t="shared" si="453"/>
        <v>19</v>
      </c>
    </row>
    <row r="14474" spans="1:6" x14ac:dyDescent="0.3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452"/>
        <v>2</v>
      </c>
      <c r="F14474">
        <f t="shared" si="453"/>
        <v>19</v>
      </c>
    </row>
    <row r="14475" spans="1:6" x14ac:dyDescent="0.3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452"/>
        <v>2</v>
      </c>
      <c r="F14475">
        <f t="shared" si="453"/>
        <v>19</v>
      </c>
    </row>
    <row r="14476" spans="1:6" x14ac:dyDescent="0.3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452"/>
        <v>2</v>
      </c>
      <c r="F14476">
        <f t="shared" si="453"/>
        <v>19</v>
      </c>
    </row>
    <row r="14477" spans="1:6" x14ac:dyDescent="0.3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452"/>
        <v>2</v>
      </c>
      <c r="F14477">
        <f t="shared" si="453"/>
        <v>19</v>
      </c>
    </row>
    <row r="14478" spans="1:6" x14ac:dyDescent="0.3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452"/>
        <v>2</v>
      </c>
      <c r="F14478">
        <f t="shared" si="453"/>
        <v>19</v>
      </c>
    </row>
    <row r="14479" spans="1:6" x14ac:dyDescent="0.3">
      <c r="A14479">
        <v>46648</v>
      </c>
      <c r="B14479" s="2">
        <v>44320.65</v>
      </c>
      <c r="C14479">
        <v>10830</v>
      </c>
      <c r="D14479">
        <v>381776</v>
      </c>
      <c r="E14479">
        <f t="shared" si="452"/>
        <v>2</v>
      </c>
      <c r="F14479">
        <f t="shared" si="453"/>
        <v>19</v>
      </c>
    </row>
    <row r="14480" spans="1:6" x14ac:dyDescent="0.3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452"/>
        <v>2</v>
      </c>
      <c r="F14480">
        <f t="shared" si="453"/>
        <v>19</v>
      </c>
    </row>
    <row r="14481" spans="1:6" x14ac:dyDescent="0.3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452"/>
        <v>2</v>
      </c>
      <c r="F14481">
        <f t="shared" si="453"/>
        <v>19</v>
      </c>
    </row>
    <row r="14482" spans="1:6" x14ac:dyDescent="0.3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452"/>
        <v>2</v>
      </c>
      <c r="F14482">
        <f t="shared" si="453"/>
        <v>19</v>
      </c>
    </row>
    <row r="14483" spans="1:6" x14ac:dyDescent="0.3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452"/>
        <v>2</v>
      </c>
      <c r="F14483">
        <f t="shared" si="453"/>
        <v>19</v>
      </c>
    </row>
    <row r="14484" spans="1:6" x14ac:dyDescent="0.3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452"/>
        <v>2</v>
      </c>
      <c r="F14484">
        <f t="shared" si="453"/>
        <v>19</v>
      </c>
    </row>
    <row r="14485" spans="1:6" x14ac:dyDescent="0.3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452"/>
        <v>2</v>
      </c>
      <c r="F14485">
        <f t="shared" si="453"/>
        <v>19</v>
      </c>
    </row>
    <row r="14486" spans="1:6" x14ac:dyDescent="0.3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452"/>
        <v>2</v>
      </c>
      <c r="F14486">
        <f t="shared" si="453"/>
        <v>19</v>
      </c>
    </row>
    <row r="14487" spans="1:6" x14ac:dyDescent="0.3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452"/>
        <v>2</v>
      </c>
      <c r="F14487">
        <f t="shared" si="453"/>
        <v>19</v>
      </c>
    </row>
    <row r="14488" spans="1:6" x14ac:dyDescent="0.3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452"/>
        <v>2</v>
      </c>
      <c r="F14488">
        <f t="shared" si="453"/>
        <v>19</v>
      </c>
    </row>
    <row r="14489" spans="1:6" x14ac:dyDescent="0.3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452"/>
        <v>2</v>
      </c>
      <c r="F14489">
        <f t="shared" si="453"/>
        <v>19</v>
      </c>
    </row>
    <row r="14490" spans="1:6" x14ac:dyDescent="0.3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452"/>
        <v>2</v>
      </c>
      <c r="F14490">
        <f t="shared" si="453"/>
        <v>19</v>
      </c>
    </row>
    <row r="14491" spans="1:6" x14ac:dyDescent="0.3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452"/>
        <v>2</v>
      </c>
      <c r="F14491">
        <f t="shared" si="453"/>
        <v>19</v>
      </c>
    </row>
    <row r="14492" spans="1:6" x14ac:dyDescent="0.3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452"/>
        <v>2</v>
      </c>
      <c r="F14492">
        <f t="shared" si="453"/>
        <v>19</v>
      </c>
    </row>
    <row r="14493" spans="1:6" x14ac:dyDescent="0.3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452"/>
        <v>2</v>
      </c>
      <c r="F14493">
        <f t="shared" si="453"/>
        <v>19</v>
      </c>
    </row>
    <row r="14494" spans="1:6" x14ac:dyDescent="0.3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452"/>
        <v>2</v>
      </c>
      <c r="F14494">
        <f t="shared" si="453"/>
        <v>19</v>
      </c>
    </row>
    <row r="14495" spans="1:6" x14ac:dyDescent="0.3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452"/>
        <v>2</v>
      </c>
      <c r="F14495">
        <f t="shared" si="453"/>
        <v>19</v>
      </c>
    </row>
    <row r="14496" spans="1:6" x14ac:dyDescent="0.3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452"/>
        <v>2</v>
      </c>
      <c r="F14496">
        <f t="shared" si="453"/>
        <v>19</v>
      </c>
    </row>
    <row r="14497" spans="1:6" x14ac:dyDescent="0.3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452"/>
        <v>2</v>
      </c>
      <c r="F14497">
        <f t="shared" si="453"/>
        <v>19</v>
      </c>
    </row>
    <row r="14498" spans="1:6" x14ac:dyDescent="0.3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452"/>
        <v>2</v>
      </c>
      <c r="F14498">
        <f t="shared" si="453"/>
        <v>19</v>
      </c>
    </row>
    <row r="14499" spans="1:6" x14ac:dyDescent="0.3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452"/>
        <v>2</v>
      </c>
      <c r="F14499">
        <f t="shared" si="453"/>
        <v>19</v>
      </c>
    </row>
    <row r="14500" spans="1:6" x14ac:dyDescent="0.3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452"/>
        <v>2</v>
      </c>
      <c r="F14500">
        <f t="shared" si="453"/>
        <v>19</v>
      </c>
    </row>
    <row r="14501" spans="1:6" x14ac:dyDescent="0.3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452"/>
        <v>2</v>
      </c>
      <c r="F14501">
        <f t="shared" si="453"/>
        <v>19</v>
      </c>
    </row>
    <row r="14502" spans="1:6" x14ac:dyDescent="0.3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452"/>
        <v>2</v>
      </c>
      <c r="F14502">
        <f t="shared" si="453"/>
        <v>19</v>
      </c>
    </row>
    <row r="14503" spans="1:6" x14ac:dyDescent="0.3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452"/>
        <v>2</v>
      </c>
      <c r="F14503">
        <f t="shared" si="453"/>
        <v>19</v>
      </c>
    </row>
    <row r="14504" spans="1:6" x14ac:dyDescent="0.3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452"/>
        <v>2</v>
      </c>
      <c r="F14504">
        <f t="shared" si="453"/>
        <v>19</v>
      </c>
    </row>
    <row r="14505" spans="1:6" x14ac:dyDescent="0.3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452"/>
        <v>2</v>
      </c>
      <c r="F14505">
        <f t="shared" si="453"/>
        <v>19</v>
      </c>
    </row>
    <row r="14506" spans="1:6" x14ac:dyDescent="0.3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452"/>
        <v>2</v>
      </c>
      <c r="F14506">
        <f t="shared" si="453"/>
        <v>19</v>
      </c>
    </row>
    <row r="14507" spans="1:6" x14ac:dyDescent="0.3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452"/>
        <v>2</v>
      </c>
      <c r="F14507">
        <f t="shared" si="453"/>
        <v>19</v>
      </c>
    </row>
    <row r="14508" spans="1:6" x14ac:dyDescent="0.3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452"/>
        <v>2</v>
      </c>
      <c r="F14508">
        <f t="shared" si="453"/>
        <v>19</v>
      </c>
    </row>
    <row r="14509" spans="1:6" x14ac:dyDescent="0.3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452"/>
        <v>2</v>
      </c>
      <c r="F14509">
        <f t="shared" si="453"/>
        <v>19</v>
      </c>
    </row>
    <row r="14510" spans="1:6" x14ac:dyDescent="0.3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452"/>
        <v>2</v>
      </c>
      <c r="F14510">
        <f t="shared" si="453"/>
        <v>19</v>
      </c>
    </row>
    <row r="14511" spans="1:6" x14ac:dyDescent="0.3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452"/>
        <v>2</v>
      </c>
      <c r="F14511">
        <f t="shared" si="453"/>
        <v>19</v>
      </c>
    </row>
    <row r="14512" spans="1:6" x14ac:dyDescent="0.3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452"/>
        <v>2</v>
      </c>
      <c r="F14512">
        <f t="shared" si="453"/>
        <v>19</v>
      </c>
    </row>
    <row r="14513" spans="1:6" x14ac:dyDescent="0.3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452"/>
        <v>2</v>
      </c>
      <c r="F14513">
        <f t="shared" si="453"/>
        <v>19</v>
      </c>
    </row>
    <row r="14514" spans="1:6" x14ac:dyDescent="0.3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452"/>
        <v>2</v>
      </c>
      <c r="F14514">
        <f t="shared" si="453"/>
        <v>19</v>
      </c>
    </row>
    <row r="14515" spans="1:6" x14ac:dyDescent="0.3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452"/>
        <v>2</v>
      </c>
      <c r="F14515">
        <f t="shared" si="453"/>
        <v>19</v>
      </c>
    </row>
    <row r="14516" spans="1:6" x14ac:dyDescent="0.3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452"/>
        <v>2</v>
      </c>
      <c r="F14516">
        <f t="shared" si="453"/>
        <v>19</v>
      </c>
    </row>
    <row r="14517" spans="1:6" x14ac:dyDescent="0.3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452"/>
        <v>2</v>
      </c>
      <c r="F14517">
        <f t="shared" si="453"/>
        <v>19</v>
      </c>
    </row>
    <row r="14518" spans="1:6" x14ac:dyDescent="0.3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452"/>
        <v>2</v>
      </c>
      <c r="F14518">
        <f t="shared" si="453"/>
        <v>19</v>
      </c>
    </row>
    <row r="14519" spans="1:6" x14ac:dyDescent="0.3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452"/>
        <v>2</v>
      </c>
      <c r="F14519">
        <f t="shared" si="453"/>
        <v>19</v>
      </c>
    </row>
    <row r="14520" spans="1:6" x14ac:dyDescent="0.3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452"/>
        <v>2</v>
      </c>
      <c r="F14520">
        <f t="shared" si="453"/>
        <v>19</v>
      </c>
    </row>
    <row r="14521" spans="1:6" x14ac:dyDescent="0.3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452"/>
        <v>2</v>
      </c>
      <c r="F14521">
        <f t="shared" si="453"/>
        <v>19</v>
      </c>
    </row>
    <row r="14522" spans="1:6" x14ac:dyDescent="0.3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452"/>
        <v>2</v>
      </c>
      <c r="F14522">
        <f t="shared" si="453"/>
        <v>19</v>
      </c>
    </row>
    <row r="14523" spans="1:6" x14ac:dyDescent="0.3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452"/>
        <v>2</v>
      </c>
      <c r="F14523">
        <f t="shared" si="453"/>
        <v>19</v>
      </c>
    </row>
    <row r="14524" spans="1:6" x14ac:dyDescent="0.3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452"/>
        <v>2</v>
      </c>
      <c r="F14524">
        <f t="shared" si="453"/>
        <v>19</v>
      </c>
    </row>
    <row r="14525" spans="1:6" x14ac:dyDescent="0.3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452"/>
        <v>2</v>
      </c>
      <c r="F14525">
        <f t="shared" si="453"/>
        <v>19</v>
      </c>
    </row>
    <row r="14526" spans="1:6" x14ac:dyDescent="0.3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452"/>
        <v>2</v>
      </c>
      <c r="F14526">
        <f t="shared" si="453"/>
        <v>19</v>
      </c>
    </row>
    <row r="14527" spans="1:6" x14ac:dyDescent="0.3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452"/>
        <v>2</v>
      </c>
      <c r="F14527">
        <f t="shared" si="453"/>
        <v>19</v>
      </c>
    </row>
    <row r="14528" spans="1:6" x14ac:dyDescent="0.3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452"/>
        <v>2</v>
      </c>
      <c r="F14528">
        <f t="shared" si="453"/>
        <v>19</v>
      </c>
    </row>
    <row r="14529" spans="1:6" x14ac:dyDescent="0.3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452"/>
        <v>2</v>
      </c>
      <c r="F14529">
        <f t="shared" si="453"/>
        <v>19</v>
      </c>
    </row>
    <row r="14530" spans="1:6" x14ac:dyDescent="0.3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452"/>
        <v>2</v>
      </c>
      <c r="F14530">
        <f t="shared" si="453"/>
        <v>19</v>
      </c>
    </row>
    <row r="14531" spans="1:6" x14ac:dyDescent="0.3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454">WEEKDAY(B14531,2)</f>
        <v>2</v>
      </c>
      <c r="F14531">
        <f t="shared" ref="F14531:F14594" si="455">WEEKNUM(B14531,2)</f>
        <v>19</v>
      </c>
    </row>
    <row r="14532" spans="1:6" x14ac:dyDescent="0.3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454"/>
        <v>2</v>
      </c>
      <c r="F14532">
        <f t="shared" si="455"/>
        <v>19</v>
      </c>
    </row>
    <row r="14533" spans="1:6" x14ac:dyDescent="0.3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454"/>
        <v>2</v>
      </c>
      <c r="F14533">
        <f t="shared" si="455"/>
        <v>19</v>
      </c>
    </row>
    <row r="14534" spans="1:6" x14ac:dyDescent="0.3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454"/>
        <v>2</v>
      </c>
      <c r="F14534">
        <f t="shared" si="455"/>
        <v>19</v>
      </c>
    </row>
    <row r="14535" spans="1:6" x14ac:dyDescent="0.3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454"/>
        <v>2</v>
      </c>
      <c r="F14535">
        <f t="shared" si="455"/>
        <v>19</v>
      </c>
    </row>
    <row r="14536" spans="1:6" x14ac:dyDescent="0.3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454"/>
        <v>2</v>
      </c>
      <c r="F14536">
        <f t="shared" si="455"/>
        <v>19</v>
      </c>
    </row>
    <row r="14537" spans="1:6" x14ac:dyDescent="0.3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454"/>
        <v>2</v>
      </c>
      <c r="F14537">
        <f t="shared" si="455"/>
        <v>19</v>
      </c>
    </row>
    <row r="14538" spans="1:6" x14ac:dyDescent="0.3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454"/>
        <v>2</v>
      </c>
      <c r="F14538">
        <f t="shared" si="455"/>
        <v>19</v>
      </c>
    </row>
    <row r="14539" spans="1:6" x14ac:dyDescent="0.3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454"/>
        <v>2</v>
      </c>
      <c r="F14539">
        <f t="shared" si="455"/>
        <v>19</v>
      </c>
    </row>
    <row r="14540" spans="1:6" x14ac:dyDescent="0.3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454"/>
        <v>2</v>
      </c>
      <c r="F14540">
        <f t="shared" si="455"/>
        <v>19</v>
      </c>
    </row>
    <row r="14541" spans="1:6" x14ac:dyDescent="0.3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454"/>
        <v>2</v>
      </c>
      <c r="F14541">
        <f t="shared" si="455"/>
        <v>19</v>
      </c>
    </row>
    <row r="14542" spans="1:6" x14ac:dyDescent="0.3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454"/>
        <v>2</v>
      </c>
      <c r="F14542">
        <f t="shared" si="455"/>
        <v>19</v>
      </c>
    </row>
    <row r="14543" spans="1:6" x14ac:dyDescent="0.3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454"/>
        <v>2</v>
      </c>
      <c r="F14543">
        <f t="shared" si="455"/>
        <v>19</v>
      </c>
    </row>
    <row r="14544" spans="1:6" x14ac:dyDescent="0.3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454"/>
        <v>2</v>
      </c>
      <c r="F14544">
        <f t="shared" si="455"/>
        <v>19</v>
      </c>
    </row>
    <row r="14545" spans="1:6" x14ac:dyDescent="0.3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454"/>
        <v>2</v>
      </c>
      <c r="F14545">
        <f t="shared" si="455"/>
        <v>19</v>
      </c>
    </row>
    <row r="14546" spans="1:6" x14ac:dyDescent="0.3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454"/>
        <v>2</v>
      </c>
      <c r="F14546">
        <f t="shared" si="455"/>
        <v>19</v>
      </c>
    </row>
    <row r="14547" spans="1:6" x14ac:dyDescent="0.3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454"/>
        <v>2</v>
      </c>
      <c r="F14547">
        <f t="shared" si="455"/>
        <v>19</v>
      </c>
    </row>
    <row r="14548" spans="1:6" x14ac:dyDescent="0.3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454"/>
        <v>2</v>
      </c>
      <c r="F14548">
        <f t="shared" si="455"/>
        <v>19</v>
      </c>
    </row>
    <row r="14549" spans="1:6" x14ac:dyDescent="0.3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454"/>
        <v>2</v>
      </c>
      <c r="F14549">
        <f t="shared" si="455"/>
        <v>19</v>
      </c>
    </row>
    <row r="14550" spans="1:6" x14ac:dyDescent="0.3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454"/>
        <v>2</v>
      </c>
      <c r="F14550">
        <f t="shared" si="455"/>
        <v>19</v>
      </c>
    </row>
    <row r="14551" spans="1:6" x14ac:dyDescent="0.3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454"/>
        <v>2</v>
      </c>
      <c r="F14551">
        <f t="shared" si="455"/>
        <v>19</v>
      </c>
    </row>
    <row r="14552" spans="1:6" x14ac:dyDescent="0.3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454"/>
        <v>2</v>
      </c>
      <c r="F14552">
        <f t="shared" si="455"/>
        <v>19</v>
      </c>
    </row>
    <row r="14553" spans="1:6" x14ac:dyDescent="0.3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454"/>
        <v>2</v>
      </c>
      <c r="F14553">
        <f t="shared" si="455"/>
        <v>19</v>
      </c>
    </row>
    <row r="14554" spans="1:6" x14ac:dyDescent="0.3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454"/>
        <v>2</v>
      </c>
      <c r="F14554">
        <f t="shared" si="455"/>
        <v>19</v>
      </c>
    </row>
    <row r="14555" spans="1:6" x14ac:dyDescent="0.3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454"/>
        <v>2</v>
      </c>
      <c r="F14555">
        <f t="shared" si="455"/>
        <v>19</v>
      </c>
    </row>
    <row r="14556" spans="1:6" x14ac:dyDescent="0.3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454"/>
        <v>2</v>
      </c>
      <c r="F14556">
        <f t="shared" si="455"/>
        <v>19</v>
      </c>
    </row>
    <row r="14557" spans="1:6" x14ac:dyDescent="0.3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454"/>
        <v>2</v>
      </c>
      <c r="F14557">
        <f t="shared" si="455"/>
        <v>19</v>
      </c>
    </row>
    <row r="14558" spans="1:6" x14ac:dyDescent="0.3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454"/>
        <v>2</v>
      </c>
      <c r="F14558">
        <f t="shared" si="455"/>
        <v>19</v>
      </c>
    </row>
    <row r="14559" spans="1:6" x14ac:dyDescent="0.3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454"/>
        <v>2</v>
      </c>
      <c r="F14559">
        <f t="shared" si="455"/>
        <v>19</v>
      </c>
    </row>
    <row r="14560" spans="1:6" x14ac:dyDescent="0.3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454"/>
        <v>2</v>
      </c>
      <c r="F14560">
        <f t="shared" si="455"/>
        <v>19</v>
      </c>
    </row>
    <row r="14561" spans="1:6" x14ac:dyDescent="0.3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454"/>
        <v>2</v>
      </c>
      <c r="F14561">
        <f t="shared" si="455"/>
        <v>19</v>
      </c>
    </row>
    <row r="14562" spans="1:6" x14ac:dyDescent="0.3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454"/>
        <v>2</v>
      </c>
      <c r="F14562">
        <f t="shared" si="455"/>
        <v>19</v>
      </c>
    </row>
    <row r="14563" spans="1:6" x14ac:dyDescent="0.3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454"/>
        <v>2</v>
      </c>
      <c r="F14563">
        <f t="shared" si="455"/>
        <v>19</v>
      </c>
    </row>
    <row r="14564" spans="1:6" x14ac:dyDescent="0.3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454"/>
        <v>2</v>
      </c>
      <c r="F14564">
        <f t="shared" si="455"/>
        <v>19</v>
      </c>
    </row>
    <row r="14565" spans="1:6" x14ac:dyDescent="0.3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454"/>
        <v>2</v>
      </c>
      <c r="F14565">
        <f t="shared" si="455"/>
        <v>19</v>
      </c>
    </row>
    <row r="14566" spans="1:6" x14ac:dyDescent="0.3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454"/>
        <v>2</v>
      </c>
      <c r="F14566">
        <f t="shared" si="455"/>
        <v>19</v>
      </c>
    </row>
    <row r="14567" spans="1:6" x14ac:dyDescent="0.3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454"/>
        <v>2</v>
      </c>
      <c r="F14567">
        <f t="shared" si="455"/>
        <v>19</v>
      </c>
    </row>
    <row r="14568" spans="1:6" x14ac:dyDescent="0.3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454"/>
        <v>2</v>
      </c>
      <c r="F14568">
        <f t="shared" si="455"/>
        <v>19</v>
      </c>
    </row>
    <row r="14569" spans="1:6" x14ac:dyDescent="0.3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454"/>
        <v>2</v>
      </c>
      <c r="F14569">
        <f t="shared" si="455"/>
        <v>19</v>
      </c>
    </row>
    <row r="14570" spans="1:6" x14ac:dyDescent="0.3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454"/>
        <v>2</v>
      </c>
      <c r="F14570">
        <f t="shared" si="455"/>
        <v>19</v>
      </c>
    </row>
    <row r="14571" spans="1:6" x14ac:dyDescent="0.3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454"/>
        <v>2</v>
      </c>
      <c r="F14571">
        <f t="shared" si="455"/>
        <v>19</v>
      </c>
    </row>
    <row r="14572" spans="1:6" x14ac:dyDescent="0.3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454"/>
        <v>2</v>
      </c>
      <c r="F14572">
        <f t="shared" si="455"/>
        <v>19</v>
      </c>
    </row>
    <row r="14573" spans="1:6" x14ac:dyDescent="0.3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454"/>
        <v>2</v>
      </c>
      <c r="F14573">
        <f t="shared" si="455"/>
        <v>19</v>
      </c>
    </row>
    <row r="14574" spans="1:6" x14ac:dyDescent="0.3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454"/>
        <v>2</v>
      </c>
      <c r="F14574">
        <f t="shared" si="455"/>
        <v>19</v>
      </c>
    </row>
    <row r="14575" spans="1:6" x14ac:dyDescent="0.3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454"/>
        <v>2</v>
      </c>
      <c r="F14575">
        <f t="shared" si="455"/>
        <v>19</v>
      </c>
    </row>
    <row r="14576" spans="1:6" x14ac:dyDescent="0.3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454"/>
        <v>2</v>
      </c>
      <c r="F14576">
        <f t="shared" si="455"/>
        <v>19</v>
      </c>
    </row>
    <row r="14577" spans="1:6" x14ac:dyDescent="0.3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454"/>
        <v>2</v>
      </c>
      <c r="F14577">
        <f t="shared" si="455"/>
        <v>19</v>
      </c>
    </row>
    <row r="14578" spans="1:6" x14ac:dyDescent="0.3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454"/>
        <v>2</v>
      </c>
      <c r="F14578">
        <f t="shared" si="455"/>
        <v>19</v>
      </c>
    </row>
    <row r="14579" spans="1:6" x14ac:dyDescent="0.3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454"/>
        <v>2</v>
      </c>
      <c r="F14579">
        <f t="shared" si="455"/>
        <v>19</v>
      </c>
    </row>
    <row r="14580" spans="1:6" x14ac:dyDescent="0.3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454"/>
        <v>2</v>
      </c>
      <c r="F14580">
        <f t="shared" si="455"/>
        <v>19</v>
      </c>
    </row>
    <row r="14581" spans="1:6" x14ac:dyDescent="0.3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454"/>
        <v>2</v>
      </c>
      <c r="F14581">
        <f t="shared" si="455"/>
        <v>19</v>
      </c>
    </row>
    <row r="14582" spans="1:6" x14ac:dyDescent="0.3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454"/>
        <v>2</v>
      </c>
      <c r="F14582">
        <f t="shared" si="455"/>
        <v>19</v>
      </c>
    </row>
    <row r="14583" spans="1:6" x14ac:dyDescent="0.3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454"/>
        <v>2</v>
      </c>
      <c r="F14583">
        <f t="shared" si="455"/>
        <v>19</v>
      </c>
    </row>
    <row r="14584" spans="1:6" x14ac:dyDescent="0.3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454"/>
        <v>2</v>
      </c>
      <c r="F14584">
        <f t="shared" si="455"/>
        <v>19</v>
      </c>
    </row>
    <row r="14585" spans="1:6" x14ac:dyDescent="0.3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454"/>
        <v>2</v>
      </c>
      <c r="F14585">
        <f t="shared" si="455"/>
        <v>19</v>
      </c>
    </row>
    <row r="14586" spans="1:6" x14ac:dyDescent="0.3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454"/>
        <v>2</v>
      </c>
      <c r="F14586">
        <f t="shared" si="455"/>
        <v>19</v>
      </c>
    </row>
    <row r="14587" spans="1:6" x14ac:dyDescent="0.3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454"/>
        <v>2</v>
      </c>
      <c r="F14587">
        <f t="shared" si="455"/>
        <v>19</v>
      </c>
    </row>
    <row r="14588" spans="1:6" x14ac:dyDescent="0.3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454"/>
        <v>2</v>
      </c>
      <c r="F14588">
        <f t="shared" si="455"/>
        <v>19</v>
      </c>
    </row>
    <row r="14589" spans="1:6" x14ac:dyDescent="0.3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454"/>
        <v>2</v>
      </c>
      <c r="F14589">
        <f t="shared" si="455"/>
        <v>19</v>
      </c>
    </row>
    <row r="14590" spans="1:6" x14ac:dyDescent="0.3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454"/>
        <v>2</v>
      </c>
      <c r="F14590">
        <f t="shared" si="455"/>
        <v>19</v>
      </c>
    </row>
    <row r="14591" spans="1:6" x14ac:dyDescent="0.3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454"/>
        <v>2</v>
      </c>
      <c r="F14591">
        <f t="shared" si="455"/>
        <v>19</v>
      </c>
    </row>
    <row r="14592" spans="1:6" x14ac:dyDescent="0.3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454"/>
        <v>2</v>
      </c>
      <c r="F14592">
        <f t="shared" si="455"/>
        <v>19</v>
      </c>
    </row>
    <row r="14593" spans="1:6" x14ac:dyDescent="0.3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454"/>
        <v>2</v>
      </c>
      <c r="F14593">
        <f t="shared" si="455"/>
        <v>19</v>
      </c>
    </row>
    <row r="14594" spans="1:6" x14ac:dyDescent="0.3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454"/>
        <v>2</v>
      </c>
      <c r="F14594">
        <f t="shared" si="455"/>
        <v>19</v>
      </c>
    </row>
    <row r="14595" spans="1:6" x14ac:dyDescent="0.3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456">WEEKDAY(B14595,2)</f>
        <v>2</v>
      </c>
      <c r="F14595">
        <f t="shared" ref="F14595:F14658" si="457">WEEKNUM(B14595,2)</f>
        <v>19</v>
      </c>
    </row>
    <row r="14596" spans="1:6" x14ac:dyDescent="0.3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456"/>
        <v>2</v>
      </c>
      <c r="F14596">
        <f t="shared" si="457"/>
        <v>19</v>
      </c>
    </row>
    <row r="14597" spans="1:6" x14ac:dyDescent="0.3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456"/>
        <v>2</v>
      </c>
      <c r="F14597">
        <f t="shared" si="457"/>
        <v>19</v>
      </c>
    </row>
    <row r="14598" spans="1:6" x14ac:dyDescent="0.3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456"/>
        <v>2</v>
      </c>
      <c r="F14598">
        <f t="shared" si="457"/>
        <v>19</v>
      </c>
    </row>
    <row r="14599" spans="1:6" x14ac:dyDescent="0.3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456"/>
        <v>2</v>
      </c>
      <c r="F14599">
        <f t="shared" si="457"/>
        <v>19</v>
      </c>
    </row>
    <row r="14600" spans="1:6" x14ac:dyDescent="0.3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456"/>
        <v>2</v>
      </c>
      <c r="F14600">
        <f t="shared" si="457"/>
        <v>19</v>
      </c>
    </row>
    <row r="14601" spans="1:6" x14ac:dyDescent="0.3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456"/>
        <v>2</v>
      </c>
      <c r="F14601">
        <f t="shared" si="457"/>
        <v>19</v>
      </c>
    </row>
    <row r="14602" spans="1:6" x14ac:dyDescent="0.3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456"/>
        <v>2</v>
      </c>
      <c r="F14602">
        <f t="shared" si="457"/>
        <v>19</v>
      </c>
    </row>
    <row r="14603" spans="1:6" x14ac:dyDescent="0.3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456"/>
        <v>2</v>
      </c>
      <c r="F14603">
        <f t="shared" si="457"/>
        <v>19</v>
      </c>
    </row>
    <row r="14604" spans="1:6" x14ac:dyDescent="0.3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456"/>
        <v>2</v>
      </c>
      <c r="F14604">
        <f t="shared" si="457"/>
        <v>19</v>
      </c>
    </row>
    <row r="14605" spans="1:6" x14ac:dyDescent="0.3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456"/>
        <v>2</v>
      </c>
      <c r="F14605">
        <f t="shared" si="457"/>
        <v>19</v>
      </c>
    </row>
    <row r="14606" spans="1:6" x14ac:dyDescent="0.3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456"/>
        <v>2</v>
      </c>
      <c r="F14606">
        <f t="shared" si="457"/>
        <v>19</v>
      </c>
    </row>
    <row r="14607" spans="1:6" x14ac:dyDescent="0.3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456"/>
        <v>2</v>
      </c>
      <c r="F14607">
        <f t="shared" si="457"/>
        <v>19</v>
      </c>
    </row>
    <row r="14608" spans="1:6" x14ac:dyDescent="0.3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456"/>
        <v>2</v>
      </c>
      <c r="F14608">
        <f t="shared" si="457"/>
        <v>19</v>
      </c>
    </row>
    <row r="14609" spans="1:6" x14ac:dyDescent="0.3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456"/>
        <v>2</v>
      </c>
      <c r="F14609">
        <f t="shared" si="457"/>
        <v>19</v>
      </c>
    </row>
    <row r="14610" spans="1:6" x14ac:dyDescent="0.3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456"/>
        <v>2</v>
      </c>
      <c r="F14610">
        <f t="shared" si="457"/>
        <v>19</v>
      </c>
    </row>
    <row r="14611" spans="1:6" x14ac:dyDescent="0.3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456"/>
        <v>2</v>
      </c>
      <c r="F14611">
        <f t="shared" si="457"/>
        <v>19</v>
      </c>
    </row>
    <row r="14612" spans="1:6" x14ac:dyDescent="0.3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456"/>
        <v>2</v>
      </c>
      <c r="F14612">
        <f t="shared" si="457"/>
        <v>19</v>
      </c>
    </row>
    <row r="14613" spans="1:6" x14ac:dyDescent="0.3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456"/>
        <v>2</v>
      </c>
      <c r="F14613">
        <f t="shared" si="457"/>
        <v>19</v>
      </c>
    </row>
    <row r="14614" spans="1:6" x14ac:dyDescent="0.3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456"/>
        <v>2</v>
      </c>
      <c r="F14614">
        <f t="shared" si="457"/>
        <v>19</v>
      </c>
    </row>
    <row r="14615" spans="1:6" x14ac:dyDescent="0.3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456"/>
        <v>2</v>
      </c>
      <c r="F14615">
        <f t="shared" si="457"/>
        <v>19</v>
      </c>
    </row>
    <row r="14616" spans="1:6" x14ac:dyDescent="0.3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456"/>
        <v>2</v>
      </c>
      <c r="F14616">
        <f t="shared" si="457"/>
        <v>19</v>
      </c>
    </row>
    <row r="14617" spans="1:6" x14ac:dyDescent="0.3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456"/>
        <v>2</v>
      </c>
      <c r="F14617">
        <f t="shared" si="457"/>
        <v>19</v>
      </c>
    </row>
    <row r="14618" spans="1:6" x14ac:dyDescent="0.3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456"/>
        <v>2</v>
      </c>
      <c r="F14618">
        <f t="shared" si="457"/>
        <v>19</v>
      </c>
    </row>
    <row r="14619" spans="1:6" x14ac:dyDescent="0.3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456"/>
        <v>2</v>
      </c>
      <c r="F14619">
        <f t="shared" si="457"/>
        <v>19</v>
      </c>
    </row>
    <row r="14620" spans="1:6" x14ac:dyDescent="0.3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456"/>
        <v>2</v>
      </c>
      <c r="F14620">
        <f t="shared" si="457"/>
        <v>19</v>
      </c>
    </row>
    <row r="14621" spans="1:6" x14ac:dyDescent="0.3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456"/>
        <v>2</v>
      </c>
      <c r="F14621">
        <f t="shared" si="457"/>
        <v>19</v>
      </c>
    </row>
    <row r="14622" spans="1:6" x14ac:dyDescent="0.3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456"/>
        <v>2</v>
      </c>
      <c r="F14622">
        <f t="shared" si="457"/>
        <v>19</v>
      </c>
    </row>
    <row r="14623" spans="1:6" x14ac:dyDescent="0.3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456"/>
        <v>2</v>
      </c>
      <c r="F14623">
        <f t="shared" si="457"/>
        <v>19</v>
      </c>
    </row>
    <row r="14624" spans="1:6" x14ac:dyDescent="0.3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456"/>
        <v>2</v>
      </c>
      <c r="F14624">
        <f t="shared" si="457"/>
        <v>19</v>
      </c>
    </row>
    <row r="14625" spans="1:6" x14ac:dyDescent="0.3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456"/>
        <v>2</v>
      </c>
      <c r="F14625">
        <f t="shared" si="457"/>
        <v>19</v>
      </c>
    </row>
    <row r="14626" spans="1:6" x14ac:dyDescent="0.3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456"/>
        <v>2</v>
      </c>
      <c r="F14626">
        <f t="shared" si="457"/>
        <v>19</v>
      </c>
    </row>
    <row r="14627" spans="1:6" x14ac:dyDescent="0.3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456"/>
        <v>2</v>
      </c>
      <c r="F14627">
        <f t="shared" si="457"/>
        <v>19</v>
      </c>
    </row>
    <row r="14628" spans="1:6" x14ac:dyDescent="0.3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456"/>
        <v>2</v>
      </c>
      <c r="F14628">
        <f t="shared" si="457"/>
        <v>19</v>
      </c>
    </row>
    <row r="14629" spans="1:6" x14ac:dyDescent="0.3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456"/>
        <v>2</v>
      </c>
      <c r="F14629">
        <f t="shared" si="457"/>
        <v>19</v>
      </c>
    </row>
    <row r="14630" spans="1:6" x14ac:dyDescent="0.3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456"/>
        <v>2</v>
      </c>
      <c r="F14630">
        <f t="shared" si="457"/>
        <v>19</v>
      </c>
    </row>
    <row r="14631" spans="1:6" x14ac:dyDescent="0.3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456"/>
        <v>2</v>
      </c>
      <c r="F14631">
        <f t="shared" si="457"/>
        <v>19</v>
      </c>
    </row>
    <row r="14632" spans="1:6" x14ac:dyDescent="0.3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456"/>
        <v>2</v>
      </c>
      <c r="F14632">
        <f t="shared" si="457"/>
        <v>19</v>
      </c>
    </row>
    <row r="14633" spans="1:6" x14ac:dyDescent="0.3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456"/>
        <v>2</v>
      </c>
      <c r="F14633">
        <f t="shared" si="457"/>
        <v>19</v>
      </c>
    </row>
    <row r="14634" spans="1:6" x14ac:dyDescent="0.3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456"/>
        <v>2</v>
      </c>
      <c r="F14634">
        <f t="shared" si="457"/>
        <v>19</v>
      </c>
    </row>
    <row r="14635" spans="1:6" x14ac:dyDescent="0.3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456"/>
        <v>2</v>
      </c>
      <c r="F14635">
        <f t="shared" si="457"/>
        <v>19</v>
      </c>
    </row>
    <row r="14636" spans="1:6" x14ac:dyDescent="0.3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456"/>
        <v>2</v>
      </c>
      <c r="F14636">
        <f t="shared" si="457"/>
        <v>19</v>
      </c>
    </row>
    <row r="14637" spans="1:6" x14ac:dyDescent="0.3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456"/>
        <v>2</v>
      </c>
      <c r="F14637">
        <f t="shared" si="457"/>
        <v>19</v>
      </c>
    </row>
    <row r="14638" spans="1:6" x14ac:dyDescent="0.3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456"/>
        <v>2</v>
      </c>
      <c r="F14638">
        <f t="shared" si="457"/>
        <v>19</v>
      </c>
    </row>
    <row r="14639" spans="1:6" x14ac:dyDescent="0.3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456"/>
        <v>2</v>
      </c>
      <c r="F14639">
        <f t="shared" si="457"/>
        <v>19</v>
      </c>
    </row>
    <row r="14640" spans="1:6" x14ac:dyDescent="0.3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456"/>
        <v>2</v>
      </c>
      <c r="F14640">
        <f t="shared" si="457"/>
        <v>19</v>
      </c>
    </row>
    <row r="14641" spans="1:6" x14ac:dyDescent="0.3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456"/>
        <v>2</v>
      </c>
      <c r="F14641">
        <f t="shared" si="457"/>
        <v>19</v>
      </c>
    </row>
    <row r="14642" spans="1:6" x14ac:dyDescent="0.3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456"/>
        <v>2</v>
      </c>
      <c r="F14642">
        <f t="shared" si="457"/>
        <v>19</v>
      </c>
    </row>
    <row r="14643" spans="1:6" x14ac:dyDescent="0.3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456"/>
        <v>2</v>
      </c>
      <c r="F14643">
        <f t="shared" si="457"/>
        <v>19</v>
      </c>
    </row>
    <row r="14644" spans="1:6" x14ac:dyDescent="0.3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456"/>
        <v>2</v>
      </c>
      <c r="F14644">
        <f t="shared" si="457"/>
        <v>19</v>
      </c>
    </row>
    <row r="14645" spans="1:6" x14ac:dyDescent="0.3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456"/>
        <v>2</v>
      </c>
      <c r="F14645">
        <f t="shared" si="457"/>
        <v>19</v>
      </c>
    </row>
    <row r="14646" spans="1:6" x14ac:dyDescent="0.3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456"/>
        <v>2</v>
      </c>
      <c r="F14646">
        <f t="shared" si="457"/>
        <v>19</v>
      </c>
    </row>
    <row r="14647" spans="1:6" x14ac:dyDescent="0.3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456"/>
        <v>2</v>
      </c>
      <c r="F14647">
        <f t="shared" si="457"/>
        <v>19</v>
      </c>
    </row>
    <row r="14648" spans="1:6" x14ac:dyDescent="0.3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456"/>
        <v>2</v>
      </c>
      <c r="F14648">
        <f t="shared" si="457"/>
        <v>19</v>
      </c>
    </row>
    <row r="14649" spans="1:6" x14ac:dyDescent="0.3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456"/>
        <v>2</v>
      </c>
      <c r="F14649">
        <f t="shared" si="457"/>
        <v>19</v>
      </c>
    </row>
    <row r="14650" spans="1:6" x14ac:dyDescent="0.3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456"/>
        <v>2</v>
      </c>
      <c r="F14650">
        <f t="shared" si="457"/>
        <v>19</v>
      </c>
    </row>
    <row r="14651" spans="1:6" x14ac:dyDescent="0.3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456"/>
        <v>2</v>
      </c>
      <c r="F14651">
        <f t="shared" si="457"/>
        <v>19</v>
      </c>
    </row>
    <row r="14652" spans="1:6" x14ac:dyDescent="0.3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456"/>
        <v>2</v>
      </c>
      <c r="F14652">
        <f t="shared" si="457"/>
        <v>19</v>
      </c>
    </row>
    <row r="14653" spans="1:6" x14ac:dyDescent="0.3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456"/>
        <v>2</v>
      </c>
      <c r="F14653">
        <f t="shared" si="457"/>
        <v>19</v>
      </c>
    </row>
    <row r="14654" spans="1:6" x14ac:dyDescent="0.3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456"/>
        <v>2</v>
      </c>
      <c r="F14654">
        <f t="shared" si="457"/>
        <v>19</v>
      </c>
    </row>
    <row r="14655" spans="1:6" x14ac:dyDescent="0.3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456"/>
        <v>2</v>
      </c>
      <c r="F14655">
        <f t="shared" si="457"/>
        <v>19</v>
      </c>
    </row>
    <row r="14656" spans="1:6" x14ac:dyDescent="0.3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456"/>
        <v>2</v>
      </c>
      <c r="F14656">
        <f t="shared" si="457"/>
        <v>19</v>
      </c>
    </row>
    <row r="14657" spans="1:6" x14ac:dyDescent="0.3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456"/>
        <v>2</v>
      </c>
      <c r="F14657">
        <f t="shared" si="457"/>
        <v>19</v>
      </c>
    </row>
    <row r="14658" spans="1:6" x14ac:dyDescent="0.3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456"/>
        <v>2</v>
      </c>
      <c r="F14658">
        <f t="shared" si="457"/>
        <v>19</v>
      </c>
    </row>
    <row r="14659" spans="1:6" x14ac:dyDescent="0.3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458">WEEKDAY(B14659,2)</f>
        <v>2</v>
      </c>
      <c r="F14659">
        <f t="shared" ref="F14659:F14722" si="459">WEEKNUM(B14659,2)</f>
        <v>19</v>
      </c>
    </row>
    <row r="14660" spans="1:6" x14ac:dyDescent="0.3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458"/>
        <v>2</v>
      </c>
      <c r="F14660">
        <f t="shared" si="459"/>
        <v>19</v>
      </c>
    </row>
    <row r="14661" spans="1:6" x14ac:dyDescent="0.3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458"/>
        <v>2</v>
      </c>
      <c r="F14661">
        <f t="shared" si="459"/>
        <v>19</v>
      </c>
    </row>
    <row r="14662" spans="1:6" x14ac:dyDescent="0.3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458"/>
        <v>2</v>
      </c>
      <c r="F14662">
        <f t="shared" si="459"/>
        <v>19</v>
      </c>
    </row>
    <row r="14663" spans="1:6" x14ac:dyDescent="0.3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458"/>
        <v>2</v>
      </c>
      <c r="F14663">
        <f t="shared" si="459"/>
        <v>19</v>
      </c>
    </row>
    <row r="14664" spans="1:6" x14ac:dyDescent="0.3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458"/>
        <v>2</v>
      </c>
      <c r="F14664">
        <f t="shared" si="459"/>
        <v>19</v>
      </c>
    </row>
    <row r="14665" spans="1:6" x14ac:dyDescent="0.3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458"/>
        <v>2</v>
      </c>
      <c r="F14665">
        <f t="shared" si="459"/>
        <v>19</v>
      </c>
    </row>
    <row r="14666" spans="1:6" x14ac:dyDescent="0.3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458"/>
        <v>2</v>
      </c>
      <c r="F14666">
        <f t="shared" si="459"/>
        <v>19</v>
      </c>
    </row>
    <row r="14667" spans="1:6" x14ac:dyDescent="0.3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458"/>
        <v>2</v>
      </c>
      <c r="F14667">
        <f t="shared" si="459"/>
        <v>19</v>
      </c>
    </row>
    <row r="14668" spans="1:6" x14ac:dyDescent="0.3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458"/>
        <v>2</v>
      </c>
      <c r="F14668">
        <f t="shared" si="459"/>
        <v>19</v>
      </c>
    </row>
    <row r="14669" spans="1:6" x14ac:dyDescent="0.3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458"/>
        <v>2</v>
      </c>
      <c r="F14669">
        <f t="shared" si="459"/>
        <v>19</v>
      </c>
    </row>
    <row r="14670" spans="1:6" x14ac:dyDescent="0.3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458"/>
        <v>2</v>
      </c>
      <c r="F14670">
        <f t="shared" si="459"/>
        <v>19</v>
      </c>
    </row>
    <row r="14671" spans="1:6" x14ac:dyDescent="0.3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458"/>
        <v>2</v>
      </c>
      <c r="F14671">
        <f t="shared" si="459"/>
        <v>19</v>
      </c>
    </row>
    <row r="14672" spans="1:6" x14ac:dyDescent="0.3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458"/>
        <v>2</v>
      </c>
      <c r="F14672">
        <f t="shared" si="459"/>
        <v>19</v>
      </c>
    </row>
    <row r="14673" spans="1:6" x14ac:dyDescent="0.3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458"/>
        <v>2</v>
      </c>
      <c r="F14673">
        <f t="shared" si="459"/>
        <v>19</v>
      </c>
    </row>
    <row r="14674" spans="1:6" x14ac:dyDescent="0.3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458"/>
        <v>2</v>
      </c>
      <c r="F14674">
        <f t="shared" si="459"/>
        <v>19</v>
      </c>
    </row>
    <row r="14675" spans="1:6" x14ac:dyDescent="0.3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458"/>
        <v>2</v>
      </c>
      <c r="F14675">
        <f t="shared" si="459"/>
        <v>19</v>
      </c>
    </row>
    <row r="14676" spans="1:6" x14ac:dyDescent="0.3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458"/>
        <v>2</v>
      </c>
      <c r="F14676">
        <f t="shared" si="459"/>
        <v>19</v>
      </c>
    </row>
    <row r="14677" spans="1:6" x14ac:dyDescent="0.3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458"/>
        <v>2</v>
      </c>
      <c r="F14677">
        <f t="shared" si="459"/>
        <v>19</v>
      </c>
    </row>
    <row r="14678" spans="1:6" x14ac:dyDescent="0.3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458"/>
        <v>2</v>
      </c>
      <c r="F14678">
        <f t="shared" si="459"/>
        <v>19</v>
      </c>
    </row>
    <row r="14679" spans="1:6" x14ac:dyDescent="0.3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458"/>
        <v>2</v>
      </c>
      <c r="F14679">
        <f t="shared" si="459"/>
        <v>19</v>
      </c>
    </row>
    <row r="14680" spans="1:6" x14ac:dyDescent="0.3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458"/>
        <v>2</v>
      </c>
      <c r="F14680">
        <f t="shared" si="459"/>
        <v>19</v>
      </c>
    </row>
    <row r="14681" spans="1:6" x14ac:dyDescent="0.3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458"/>
        <v>2</v>
      </c>
      <c r="F14681">
        <f t="shared" si="459"/>
        <v>19</v>
      </c>
    </row>
    <row r="14682" spans="1:6" x14ac:dyDescent="0.3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458"/>
        <v>2</v>
      </c>
      <c r="F14682">
        <f t="shared" si="459"/>
        <v>19</v>
      </c>
    </row>
    <row r="14683" spans="1:6" x14ac:dyDescent="0.3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458"/>
        <v>2</v>
      </c>
      <c r="F14683">
        <f t="shared" si="459"/>
        <v>19</v>
      </c>
    </row>
    <row r="14684" spans="1:6" x14ac:dyDescent="0.3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458"/>
        <v>2</v>
      </c>
      <c r="F14684">
        <f t="shared" si="459"/>
        <v>19</v>
      </c>
    </row>
    <row r="14685" spans="1:6" x14ac:dyDescent="0.3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458"/>
        <v>2</v>
      </c>
      <c r="F14685">
        <f t="shared" si="459"/>
        <v>19</v>
      </c>
    </row>
    <row r="14686" spans="1:6" x14ac:dyDescent="0.3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458"/>
        <v>2</v>
      </c>
      <c r="F14686">
        <f t="shared" si="459"/>
        <v>19</v>
      </c>
    </row>
    <row r="14687" spans="1:6" x14ac:dyDescent="0.3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458"/>
        <v>2</v>
      </c>
      <c r="F14687">
        <f t="shared" si="459"/>
        <v>19</v>
      </c>
    </row>
    <row r="14688" spans="1:6" x14ac:dyDescent="0.3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458"/>
        <v>2</v>
      </c>
      <c r="F14688">
        <f t="shared" si="459"/>
        <v>19</v>
      </c>
    </row>
    <row r="14689" spans="1:6" x14ac:dyDescent="0.3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458"/>
        <v>2</v>
      </c>
      <c r="F14689">
        <f t="shared" si="459"/>
        <v>19</v>
      </c>
    </row>
    <row r="14690" spans="1:6" x14ac:dyDescent="0.3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458"/>
        <v>2</v>
      </c>
      <c r="F14690">
        <f t="shared" si="459"/>
        <v>19</v>
      </c>
    </row>
    <row r="14691" spans="1:6" x14ac:dyDescent="0.3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458"/>
        <v>2</v>
      </c>
      <c r="F14691">
        <f t="shared" si="459"/>
        <v>19</v>
      </c>
    </row>
    <row r="14692" spans="1:6" x14ac:dyDescent="0.3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458"/>
        <v>2</v>
      </c>
      <c r="F14692">
        <f t="shared" si="459"/>
        <v>19</v>
      </c>
    </row>
    <row r="14693" spans="1:6" x14ac:dyDescent="0.3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458"/>
        <v>2</v>
      </c>
      <c r="F14693">
        <f t="shared" si="459"/>
        <v>19</v>
      </c>
    </row>
    <row r="14694" spans="1:6" x14ac:dyDescent="0.3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458"/>
        <v>2</v>
      </c>
      <c r="F14694">
        <f t="shared" si="459"/>
        <v>19</v>
      </c>
    </row>
    <row r="14695" spans="1:6" x14ac:dyDescent="0.3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458"/>
        <v>2</v>
      </c>
      <c r="F14695">
        <f t="shared" si="459"/>
        <v>19</v>
      </c>
    </row>
    <row r="14696" spans="1:6" x14ac:dyDescent="0.3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458"/>
        <v>2</v>
      </c>
      <c r="F14696">
        <f t="shared" si="459"/>
        <v>19</v>
      </c>
    </row>
    <row r="14697" spans="1:6" x14ac:dyDescent="0.3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458"/>
        <v>2</v>
      </c>
      <c r="F14697">
        <f t="shared" si="459"/>
        <v>19</v>
      </c>
    </row>
    <row r="14698" spans="1:6" x14ac:dyDescent="0.3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458"/>
        <v>2</v>
      </c>
      <c r="F14698">
        <f t="shared" si="459"/>
        <v>19</v>
      </c>
    </row>
    <row r="14699" spans="1:6" x14ac:dyDescent="0.3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458"/>
        <v>2</v>
      </c>
      <c r="F14699">
        <f t="shared" si="459"/>
        <v>19</v>
      </c>
    </row>
    <row r="14700" spans="1:6" x14ac:dyDescent="0.3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458"/>
        <v>2</v>
      </c>
      <c r="F14700">
        <f t="shared" si="459"/>
        <v>19</v>
      </c>
    </row>
    <row r="14701" spans="1:6" x14ac:dyDescent="0.3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458"/>
        <v>2</v>
      </c>
      <c r="F14701">
        <f t="shared" si="459"/>
        <v>19</v>
      </c>
    </row>
    <row r="14702" spans="1:6" x14ac:dyDescent="0.3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458"/>
        <v>2</v>
      </c>
      <c r="F14702">
        <f t="shared" si="459"/>
        <v>19</v>
      </c>
    </row>
    <row r="14703" spans="1:6" x14ac:dyDescent="0.3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458"/>
        <v>2</v>
      </c>
      <c r="F14703">
        <f t="shared" si="459"/>
        <v>19</v>
      </c>
    </row>
    <row r="14704" spans="1:6" x14ac:dyDescent="0.3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458"/>
        <v>2</v>
      </c>
      <c r="F14704">
        <f t="shared" si="459"/>
        <v>19</v>
      </c>
    </row>
    <row r="14705" spans="1:6" x14ac:dyDescent="0.3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458"/>
        <v>2</v>
      </c>
      <c r="F14705">
        <f t="shared" si="459"/>
        <v>19</v>
      </c>
    </row>
    <row r="14706" spans="1:6" x14ac:dyDescent="0.3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458"/>
        <v>2</v>
      </c>
      <c r="F14706">
        <f t="shared" si="459"/>
        <v>19</v>
      </c>
    </row>
    <row r="14707" spans="1:6" x14ac:dyDescent="0.3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458"/>
        <v>2</v>
      </c>
      <c r="F14707">
        <f t="shared" si="459"/>
        <v>19</v>
      </c>
    </row>
    <row r="14708" spans="1:6" x14ac:dyDescent="0.3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458"/>
        <v>2</v>
      </c>
      <c r="F14708">
        <f t="shared" si="459"/>
        <v>19</v>
      </c>
    </row>
    <row r="14709" spans="1:6" x14ac:dyDescent="0.3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458"/>
        <v>2</v>
      </c>
      <c r="F14709">
        <f t="shared" si="459"/>
        <v>19</v>
      </c>
    </row>
    <row r="14710" spans="1:6" x14ac:dyDescent="0.3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458"/>
        <v>2</v>
      </c>
      <c r="F14710">
        <f t="shared" si="459"/>
        <v>19</v>
      </c>
    </row>
    <row r="14711" spans="1:6" x14ac:dyDescent="0.3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458"/>
        <v>2</v>
      </c>
      <c r="F14711">
        <f t="shared" si="459"/>
        <v>19</v>
      </c>
    </row>
    <row r="14712" spans="1:6" x14ac:dyDescent="0.3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458"/>
        <v>2</v>
      </c>
      <c r="F14712">
        <f t="shared" si="459"/>
        <v>19</v>
      </c>
    </row>
    <row r="14713" spans="1:6" x14ac:dyDescent="0.3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458"/>
        <v>2</v>
      </c>
      <c r="F14713">
        <f t="shared" si="459"/>
        <v>19</v>
      </c>
    </row>
    <row r="14714" spans="1:6" x14ac:dyDescent="0.3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458"/>
        <v>2</v>
      </c>
      <c r="F14714">
        <f t="shared" si="459"/>
        <v>19</v>
      </c>
    </row>
    <row r="14715" spans="1:6" x14ac:dyDescent="0.3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458"/>
        <v>2</v>
      </c>
      <c r="F14715">
        <f t="shared" si="459"/>
        <v>19</v>
      </c>
    </row>
    <row r="14716" spans="1:6" x14ac:dyDescent="0.3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458"/>
        <v>2</v>
      </c>
      <c r="F14716">
        <f t="shared" si="459"/>
        <v>19</v>
      </c>
    </row>
    <row r="14717" spans="1:6" x14ac:dyDescent="0.3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458"/>
        <v>2</v>
      </c>
      <c r="F14717">
        <f t="shared" si="459"/>
        <v>19</v>
      </c>
    </row>
    <row r="14718" spans="1:6" x14ac:dyDescent="0.3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458"/>
        <v>2</v>
      </c>
      <c r="F14718">
        <f t="shared" si="459"/>
        <v>19</v>
      </c>
    </row>
    <row r="14719" spans="1:6" x14ac:dyDescent="0.3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458"/>
        <v>2</v>
      </c>
      <c r="F14719">
        <f t="shared" si="459"/>
        <v>19</v>
      </c>
    </row>
    <row r="14720" spans="1:6" x14ac:dyDescent="0.3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458"/>
        <v>2</v>
      </c>
      <c r="F14720">
        <f t="shared" si="459"/>
        <v>19</v>
      </c>
    </row>
    <row r="14721" spans="1:6" x14ac:dyDescent="0.3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458"/>
        <v>2</v>
      </c>
      <c r="F14721">
        <f t="shared" si="459"/>
        <v>19</v>
      </c>
    </row>
    <row r="14722" spans="1:6" x14ac:dyDescent="0.3">
      <c r="A14722">
        <v>47400</v>
      </c>
      <c r="B14722" s="2">
        <v>44320.82</v>
      </c>
      <c r="C14722">
        <v>109804</v>
      </c>
      <c r="D14722">
        <v>31749</v>
      </c>
      <c r="E14722">
        <f t="shared" si="458"/>
        <v>2</v>
      </c>
      <c r="F14722">
        <f t="shared" si="459"/>
        <v>19</v>
      </c>
    </row>
    <row r="14723" spans="1:6" x14ac:dyDescent="0.3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460">WEEKDAY(B14723,2)</f>
        <v>2</v>
      </c>
      <c r="F14723">
        <f t="shared" ref="F14723:F14786" si="461">WEEKNUM(B14723,2)</f>
        <v>19</v>
      </c>
    </row>
    <row r="14724" spans="1:6" x14ac:dyDescent="0.3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460"/>
        <v>2</v>
      </c>
      <c r="F14724">
        <f t="shared" si="461"/>
        <v>19</v>
      </c>
    </row>
    <row r="14725" spans="1:6" x14ac:dyDescent="0.3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460"/>
        <v>2</v>
      </c>
      <c r="F14725">
        <f t="shared" si="461"/>
        <v>19</v>
      </c>
    </row>
    <row r="14726" spans="1:6" x14ac:dyDescent="0.3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460"/>
        <v>2</v>
      </c>
      <c r="F14726">
        <f t="shared" si="461"/>
        <v>19</v>
      </c>
    </row>
    <row r="14727" spans="1:6" x14ac:dyDescent="0.3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460"/>
        <v>2</v>
      </c>
      <c r="F14727">
        <f t="shared" si="461"/>
        <v>19</v>
      </c>
    </row>
    <row r="14728" spans="1:6" x14ac:dyDescent="0.3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460"/>
        <v>2</v>
      </c>
      <c r="F14728">
        <f t="shared" si="461"/>
        <v>19</v>
      </c>
    </row>
    <row r="14729" spans="1:6" x14ac:dyDescent="0.3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460"/>
        <v>2</v>
      </c>
      <c r="F14729">
        <f t="shared" si="461"/>
        <v>19</v>
      </c>
    </row>
    <row r="14730" spans="1:6" x14ac:dyDescent="0.3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460"/>
        <v>2</v>
      </c>
      <c r="F14730">
        <f t="shared" si="461"/>
        <v>19</v>
      </c>
    </row>
    <row r="14731" spans="1:6" x14ac:dyDescent="0.3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460"/>
        <v>2</v>
      </c>
      <c r="F14731">
        <f t="shared" si="461"/>
        <v>19</v>
      </c>
    </row>
    <row r="14732" spans="1:6" x14ac:dyDescent="0.3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460"/>
        <v>2</v>
      </c>
      <c r="F14732">
        <f t="shared" si="461"/>
        <v>19</v>
      </c>
    </row>
    <row r="14733" spans="1:6" x14ac:dyDescent="0.3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460"/>
        <v>2</v>
      </c>
      <c r="F14733">
        <f t="shared" si="461"/>
        <v>19</v>
      </c>
    </row>
    <row r="14734" spans="1:6" x14ac:dyDescent="0.3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460"/>
        <v>2</v>
      </c>
      <c r="F14734">
        <f t="shared" si="461"/>
        <v>19</v>
      </c>
    </row>
    <row r="14735" spans="1:6" x14ac:dyDescent="0.3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460"/>
        <v>2</v>
      </c>
      <c r="F14735">
        <f t="shared" si="461"/>
        <v>19</v>
      </c>
    </row>
    <row r="14736" spans="1:6" x14ac:dyDescent="0.3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460"/>
        <v>2</v>
      </c>
      <c r="F14736">
        <f t="shared" si="461"/>
        <v>19</v>
      </c>
    </row>
    <row r="14737" spans="1:6" x14ac:dyDescent="0.3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460"/>
        <v>2</v>
      </c>
      <c r="F14737">
        <f t="shared" si="461"/>
        <v>19</v>
      </c>
    </row>
    <row r="14738" spans="1:6" x14ac:dyDescent="0.3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460"/>
        <v>2</v>
      </c>
      <c r="F14738">
        <f t="shared" si="461"/>
        <v>19</v>
      </c>
    </row>
    <row r="14739" spans="1:6" x14ac:dyDescent="0.3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460"/>
        <v>2</v>
      </c>
      <c r="F14739">
        <f t="shared" si="461"/>
        <v>19</v>
      </c>
    </row>
    <row r="14740" spans="1:6" x14ac:dyDescent="0.3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460"/>
        <v>2</v>
      </c>
      <c r="F14740">
        <f t="shared" si="461"/>
        <v>19</v>
      </c>
    </row>
    <row r="14741" spans="1:6" x14ac:dyDescent="0.3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460"/>
        <v>2</v>
      </c>
      <c r="F14741">
        <f t="shared" si="461"/>
        <v>19</v>
      </c>
    </row>
    <row r="14742" spans="1:6" x14ac:dyDescent="0.3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460"/>
        <v>2</v>
      </c>
      <c r="F14742">
        <f t="shared" si="461"/>
        <v>19</v>
      </c>
    </row>
    <row r="14743" spans="1:6" x14ac:dyDescent="0.3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460"/>
        <v>2</v>
      </c>
      <c r="F14743">
        <f t="shared" si="461"/>
        <v>19</v>
      </c>
    </row>
    <row r="14744" spans="1:6" x14ac:dyDescent="0.3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460"/>
        <v>2</v>
      </c>
      <c r="F14744">
        <f t="shared" si="461"/>
        <v>19</v>
      </c>
    </row>
    <row r="14745" spans="1:6" x14ac:dyDescent="0.3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460"/>
        <v>2</v>
      </c>
      <c r="F14745">
        <f t="shared" si="461"/>
        <v>19</v>
      </c>
    </row>
    <row r="14746" spans="1:6" x14ac:dyDescent="0.3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460"/>
        <v>2</v>
      </c>
      <c r="F14746">
        <f t="shared" si="461"/>
        <v>19</v>
      </c>
    </row>
    <row r="14747" spans="1:6" x14ac:dyDescent="0.3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460"/>
        <v>2</v>
      </c>
      <c r="F14747">
        <f t="shared" si="461"/>
        <v>19</v>
      </c>
    </row>
    <row r="14748" spans="1:6" x14ac:dyDescent="0.3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460"/>
        <v>2</v>
      </c>
      <c r="F14748">
        <f t="shared" si="461"/>
        <v>19</v>
      </c>
    </row>
    <row r="14749" spans="1:6" x14ac:dyDescent="0.3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460"/>
        <v>2</v>
      </c>
      <c r="F14749">
        <f t="shared" si="461"/>
        <v>19</v>
      </c>
    </row>
    <row r="14750" spans="1:6" x14ac:dyDescent="0.3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460"/>
        <v>2</v>
      </c>
      <c r="F14750">
        <f t="shared" si="461"/>
        <v>19</v>
      </c>
    </row>
    <row r="14751" spans="1:6" x14ac:dyDescent="0.3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460"/>
        <v>2</v>
      </c>
      <c r="F14751">
        <f t="shared" si="461"/>
        <v>19</v>
      </c>
    </row>
    <row r="14752" spans="1:6" x14ac:dyDescent="0.3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460"/>
        <v>2</v>
      </c>
      <c r="F14752">
        <f t="shared" si="461"/>
        <v>19</v>
      </c>
    </row>
    <row r="14753" spans="1:6" x14ac:dyDescent="0.3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460"/>
        <v>2</v>
      </c>
      <c r="F14753">
        <f t="shared" si="461"/>
        <v>19</v>
      </c>
    </row>
    <row r="14754" spans="1:6" x14ac:dyDescent="0.3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460"/>
        <v>2</v>
      </c>
      <c r="F14754">
        <f t="shared" si="461"/>
        <v>19</v>
      </c>
    </row>
    <row r="14755" spans="1:6" x14ac:dyDescent="0.3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460"/>
        <v>2</v>
      </c>
      <c r="F14755">
        <f t="shared" si="461"/>
        <v>19</v>
      </c>
    </row>
    <row r="14756" spans="1:6" x14ac:dyDescent="0.3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460"/>
        <v>2</v>
      </c>
      <c r="F14756">
        <f t="shared" si="461"/>
        <v>19</v>
      </c>
    </row>
    <row r="14757" spans="1:6" x14ac:dyDescent="0.3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460"/>
        <v>2</v>
      </c>
      <c r="F14757">
        <f t="shared" si="461"/>
        <v>19</v>
      </c>
    </row>
    <row r="14758" spans="1:6" x14ac:dyDescent="0.3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460"/>
        <v>2</v>
      </c>
      <c r="F14758">
        <f t="shared" si="461"/>
        <v>19</v>
      </c>
    </row>
    <row r="14759" spans="1:6" x14ac:dyDescent="0.3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460"/>
        <v>2</v>
      </c>
      <c r="F14759">
        <f t="shared" si="461"/>
        <v>19</v>
      </c>
    </row>
    <row r="14760" spans="1:6" x14ac:dyDescent="0.3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460"/>
        <v>2</v>
      </c>
      <c r="F14760">
        <f t="shared" si="461"/>
        <v>19</v>
      </c>
    </row>
    <row r="14761" spans="1:6" x14ac:dyDescent="0.3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460"/>
        <v>2</v>
      </c>
      <c r="F14761">
        <f t="shared" si="461"/>
        <v>19</v>
      </c>
    </row>
    <row r="14762" spans="1:6" x14ac:dyDescent="0.3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460"/>
        <v>2</v>
      </c>
      <c r="F14762">
        <f t="shared" si="461"/>
        <v>19</v>
      </c>
    </row>
    <row r="14763" spans="1:6" x14ac:dyDescent="0.3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460"/>
        <v>2</v>
      </c>
      <c r="F14763">
        <f t="shared" si="461"/>
        <v>19</v>
      </c>
    </row>
    <row r="14764" spans="1:6" x14ac:dyDescent="0.3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460"/>
        <v>2</v>
      </c>
      <c r="F14764">
        <f t="shared" si="461"/>
        <v>19</v>
      </c>
    </row>
    <row r="14765" spans="1:6" x14ac:dyDescent="0.3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460"/>
        <v>2</v>
      </c>
      <c r="F14765">
        <f t="shared" si="461"/>
        <v>19</v>
      </c>
    </row>
    <row r="14766" spans="1:6" x14ac:dyDescent="0.3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460"/>
        <v>2</v>
      </c>
      <c r="F14766">
        <f t="shared" si="461"/>
        <v>19</v>
      </c>
    </row>
    <row r="14767" spans="1:6" x14ac:dyDescent="0.3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460"/>
        <v>2</v>
      </c>
      <c r="F14767">
        <f t="shared" si="461"/>
        <v>19</v>
      </c>
    </row>
    <row r="14768" spans="1:6" x14ac:dyDescent="0.3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460"/>
        <v>2</v>
      </c>
      <c r="F14768">
        <f t="shared" si="461"/>
        <v>19</v>
      </c>
    </row>
    <row r="14769" spans="1:6" x14ac:dyDescent="0.3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460"/>
        <v>2</v>
      </c>
      <c r="F14769">
        <f t="shared" si="461"/>
        <v>19</v>
      </c>
    </row>
    <row r="14770" spans="1:6" x14ac:dyDescent="0.3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460"/>
        <v>2</v>
      </c>
      <c r="F14770">
        <f t="shared" si="461"/>
        <v>19</v>
      </c>
    </row>
    <row r="14771" spans="1:6" x14ac:dyDescent="0.3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460"/>
        <v>2</v>
      </c>
      <c r="F14771">
        <f t="shared" si="461"/>
        <v>19</v>
      </c>
    </row>
    <row r="14772" spans="1:6" x14ac:dyDescent="0.3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460"/>
        <v>2</v>
      </c>
      <c r="F14772">
        <f t="shared" si="461"/>
        <v>19</v>
      </c>
    </row>
    <row r="14773" spans="1:6" x14ac:dyDescent="0.3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460"/>
        <v>2</v>
      </c>
      <c r="F14773">
        <f t="shared" si="461"/>
        <v>19</v>
      </c>
    </row>
    <row r="14774" spans="1:6" x14ac:dyDescent="0.3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460"/>
        <v>2</v>
      </c>
      <c r="F14774">
        <f t="shared" si="461"/>
        <v>19</v>
      </c>
    </row>
    <row r="14775" spans="1:6" x14ac:dyDescent="0.3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460"/>
        <v>2</v>
      </c>
      <c r="F14775">
        <f t="shared" si="461"/>
        <v>19</v>
      </c>
    </row>
    <row r="14776" spans="1:6" x14ac:dyDescent="0.3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460"/>
        <v>2</v>
      </c>
      <c r="F14776">
        <f t="shared" si="461"/>
        <v>19</v>
      </c>
    </row>
    <row r="14777" spans="1:6" x14ac:dyDescent="0.3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460"/>
        <v>2</v>
      </c>
      <c r="F14777">
        <f t="shared" si="461"/>
        <v>19</v>
      </c>
    </row>
    <row r="14778" spans="1:6" x14ac:dyDescent="0.3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460"/>
        <v>2</v>
      </c>
      <c r="F14778">
        <f t="shared" si="461"/>
        <v>19</v>
      </c>
    </row>
    <row r="14779" spans="1:6" x14ac:dyDescent="0.3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460"/>
        <v>2</v>
      </c>
      <c r="F14779">
        <f t="shared" si="461"/>
        <v>19</v>
      </c>
    </row>
    <row r="14780" spans="1:6" x14ac:dyDescent="0.3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460"/>
        <v>2</v>
      </c>
      <c r="F14780">
        <f t="shared" si="461"/>
        <v>19</v>
      </c>
    </row>
    <row r="14781" spans="1:6" x14ac:dyDescent="0.3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460"/>
        <v>2</v>
      </c>
      <c r="F14781">
        <f t="shared" si="461"/>
        <v>19</v>
      </c>
    </row>
    <row r="14782" spans="1:6" x14ac:dyDescent="0.3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460"/>
        <v>2</v>
      </c>
      <c r="F14782">
        <f t="shared" si="461"/>
        <v>19</v>
      </c>
    </row>
    <row r="14783" spans="1:6" x14ac:dyDescent="0.3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460"/>
        <v>2</v>
      </c>
      <c r="F14783">
        <f t="shared" si="461"/>
        <v>19</v>
      </c>
    </row>
    <row r="14784" spans="1:6" x14ac:dyDescent="0.3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460"/>
        <v>2</v>
      </c>
      <c r="F14784">
        <f t="shared" si="461"/>
        <v>19</v>
      </c>
    </row>
    <row r="14785" spans="1:6" x14ac:dyDescent="0.3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460"/>
        <v>2</v>
      </c>
      <c r="F14785">
        <f t="shared" si="461"/>
        <v>19</v>
      </c>
    </row>
    <row r="14786" spans="1:6" x14ac:dyDescent="0.3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460"/>
        <v>2</v>
      </c>
      <c r="F14786">
        <f t="shared" si="461"/>
        <v>19</v>
      </c>
    </row>
    <row r="14787" spans="1:6" x14ac:dyDescent="0.3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462">WEEKDAY(B14787,2)</f>
        <v>2</v>
      </c>
      <c r="F14787">
        <f t="shared" ref="F14787:F14850" si="463">WEEKNUM(B14787,2)</f>
        <v>19</v>
      </c>
    </row>
    <row r="14788" spans="1:6" x14ac:dyDescent="0.3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462"/>
        <v>2</v>
      </c>
      <c r="F14788">
        <f t="shared" si="463"/>
        <v>19</v>
      </c>
    </row>
    <row r="14789" spans="1:6" x14ac:dyDescent="0.3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462"/>
        <v>2</v>
      </c>
      <c r="F14789">
        <f t="shared" si="463"/>
        <v>19</v>
      </c>
    </row>
    <row r="14790" spans="1:6" x14ac:dyDescent="0.3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462"/>
        <v>2</v>
      </c>
      <c r="F14790">
        <f t="shared" si="463"/>
        <v>19</v>
      </c>
    </row>
    <row r="14791" spans="1:6" x14ac:dyDescent="0.3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462"/>
        <v>2</v>
      </c>
      <c r="F14791">
        <f t="shared" si="463"/>
        <v>19</v>
      </c>
    </row>
    <row r="14792" spans="1:6" x14ac:dyDescent="0.3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462"/>
        <v>2</v>
      </c>
      <c r="F14792">
        <f t="shared" si="463"/>
        <v>19</v>
      </c>
    </row>
    <row r="14793" spans="1:6" x14ac:dyDescent="0.3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462"/>
        <v>2</v>
      </c>
      <c r="F14793">
        <f t="shared" si="463"/>
        <v>19</v>
      </c>
    </row>
    <row r="14794" spans="1:6" x14ac:dyDescent="0.3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462"/>
        <v>2</v>
      </c>
      <c r="F14794">
        <f t="shared" si="463"/>
        <v>19</v>
      </c>
    </row>
    <row r="14795" spans="1:6" x14ac:dyDescent="0.3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462"/>
        <v>2</v>
      </c>
      <c r="F14795">
        <f t="shared" si="463"/>
        <v>19</v>
      </c>
    </row>
    <row r="14796" spans="1:6" x14ac:dyDescent="0.3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462"/>
        <v>2</v>
      </c>
      <c r="F14796">
        <f t="shared" si="463"/>
        <v>19</v>
      </c>
    </row>
    <row r="14797" spans="1:6" x14ac:dyDescent="0.3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462"/>
        <v>2</v>
      </c>
      <c r="F14797">
        <f t="shared" si="463"/>
        <v>19</v>
      </c>
    </row>
    <row r="14798" spans="1:6" x14ac:dyDescent="0.3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462"/>
        <v>2</v>
      </c>
      <c r="F14798">
        <f t="shared" si="463"/>
        <v>19</v>
      </c>
    </row>
    <row r="14799" spans="1:6" x14ac:dyDescent="0.3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462"/>
        <v>2</v>
      </c>
      <c r="F14799">
        <f t="shared" si="463"/>
        <v>19</v>
      </c>
    </row>
    <row r="14800" spans="1:6" x14ac:dyDescent="0.3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462"/>
        <v>2</v>
      </c>
      <c r="F14800">
        <f t="shared" si="463"/>
        <v>19</v>
      </c>
    </row>
    <row r="14801" spans="1:6" x14ac:dyDescent="0.3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462"/>
        <v>2</v>
      </c>
      <c r="F14801">
        <f t="shared" si="463"/>
        <v>19</v>
      </c>
    </row>
    <row r="14802" spans="1:6" x14ac:dyDescent="0.3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462"/>
        <v>2</v>
      </c>
      <c r="F14802">
        <f t="shared" si="463"/>
        <v>19</v>
      </c>
    </row>
    <row r="14803" spans="1:6" x14ac:dyDescent="0.3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462"/>
        <v>2</v>
      </c>
      <c r="F14803">
        <f t="shared" si="463"/>
        <v>19</v>
      </c>
    </row>
    <row r="14804" spans="1:6" x14ac:dyDescent="0.3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462"/>
        <v>2</v>
      </c>
      <c r="F14804">
        <f t="shared" si="463"/>
        <v>19</v>
      </c>
    </row>
    <row r="14805" spans="1:6" x14ac:dyDescent="0.3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462"/>
        <v>2</v>
      </c>
      <c r="F14805">
        <f t="shared" si="463"/>
        <v>19</v>
      </c>
    </row>
    <row r="14806" spans="1:6" x14ac:dyDescent="0.3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462"/>
        <v>2</v>
      </c>
      <c r="F14806">
        <f t="shared" si="463"/>
        <v>19</v>
      </c>
    </row>
    <row r="14807" spans="1:6" x14ac:dyDescent="0.3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462"/>
        <v>2</v>
      </c>
      <c r="F14807">
        <f t="shared" si="463"/>
        <v>19</v>
      </c>
    </row>
    <row r="14808" spans="1:6" x14ac:dyDescent="0.3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462"/>
        <v>2</v>
      </c>
      <c r="F14808">
        <f t="shared" si="463"/>
        <v>19</v>
      </c>
    </row>
    <row r="14809" spans="1:6" x14ac:dyDescent="0.3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462"/>
        <v>2</v>
      </c>
      <c r="F14809">
        <f t="shared" si="463"/>
        <v>19</v>
      </c>
    </row>
    <row r="14810" spans="1:6" x14ac:dyDescent="0.3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462"/>
        <v>2</v>
      </c>
      <c r="F14810">
        <f t="shared" si="463"/>
        <v>19</v>
      </c>
    </row>
    <row r="14811" spans="1:6" x14ac:dyDescent="0.3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462"/>
        <v>2</v>
      </c>
      <c r="F14811">
        <f t="shared" si="463"/>
        <v>19</v>
      </c>
    </row>
    <row r="14812" spans="1:6" x14ac:dyDescent="0.3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462"/>
        <v>2</v>
      </c>
      <c r="F14812">
        <f t="shared" si="463"/>
        <v>19</v>
      </c>
    </row>
    <row r="14813" spans="1:6" x14ac:dyDescent="0.3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462"/>
        <v>2</v>
      </c>
      <c r="F14813">
        <f t="shared" si="463"/>
        <v>19</v>
      </c>
    </row>
    <row r="14814" spans="1:6" x14ac:dyDescent="0.3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462"/>
        <v>2</v>
      </c>
      <c r="F14814">
        <f t="shared" si="463"/>
        <v>19</v>
      </c>
    </row>
    <row r="14815" spans="1:6" x14ac:dyDescent="0.3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462"/>
        <v>2</v>
      </c>
      <c r="F14815">
        <f t="shared" si="463"/>
        <v>19</v>
      </c>
    </row>
    <row r="14816" spans="1:6" x14ac:dyDescent="0.3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462"/>
        <v>2</v>
      </c>
      <c r="F14816">
        <f t="shared" si="463"/>
        <v>19</v>
      </c>
    </row>
    <row r="14817" spans="1:6" x14ac:dyDescent="0.3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462"/>
        <v>2</v>
      </c>
      <c r="F14817">
        <f t="shared" si="463"/>
        <v>19</v>
      </c>
    </row>
    <row r="14818" spans="1:6" x14ac:dyDescent="0.3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462"/>
        <v>2</v>
      </c>
      <c r="F14818">
        <f t="shared" si="463"/>
        <v>19</v>
      </c>
    </row>
    <row r="14819" spans="1:6" x14ac:dyDescent="0.3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462"/>
        <v>2</v>
      </c>
      <c r="F14819">
        <f t="shared" si="463"/>
        <v>19</v>
      </c>
    </row>
    <row r="14820" spans="1:6" x14ac:dyDescent="0.3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462"/>
        <v>2</v>
      </c>
      <c r="F14820">
        <f t="shared" si="463"/>
        <v>19</v>
      </c>
    </row>
    <row r="14821" spans="1:6" x14ac:dyDescent="0.3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462"/>
        <v>2</v>
      </c>
      <c r="F14821">
        <f t="shared" si="463"/>
        <v>19</v>
      </c>
    </row>
    <row r="14822" spans="1:6" x14ac:dyDescent="0.3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462"/>
        <v>2</v>
      </c>
      <c r="F14822">
        <f t="shared" si="463"/>
        <v>19</v>
      </c>
    </row>
    <row r="14823" spans="1:6" x14ac:dyDescent="0.3">
      <c r="A14823">
        <v>47719</v>
      </c>
      <c r="B14823" s="2">
        <v>44320.9083592233</v>
      </c>
      <c r="C14823">
        <v>64706</v>
      </c>
      <c r="D14823">
        <v>86587</v>
      </c>
      <c r="E14823">
        <f t="shared" si="462"/>
        <v>2</v>
      </c>
      <c r="F14823">
        <f t="shared" si="463"/>
        <v>19</v>
      </c>
    </row>
    <row r="14824" spans="1:6" x14ac:dyDescent="0.3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462"/>
        <v>2</v>
      </c>
      <c r="F14824">
        <f t="shared" si="463"/>
        <v>19</v>
      </c>
    </row>
    <row r="14825" spans="1:6" x14ac:dyDescent="0.3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462"/>
        <v>2</v>
      </c>
      <c r="F14825">
        <f t="shared" si="463"/>
        <v>19</v>
      </c>
    </row>
    <row r="14826" spans="1:6" x14ac:dyDescent="0.3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462"/>
        <v>2</v>
      </c>
      <c r="F14826">
        <f t="shared" si="463"/>
        <v>19</v>
      </c>
    </row>
    <row r="14827" spans="1:6" x14ac:dyDescent="0.3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462"/>
        <v>2</v>
      </c>
      <c r="F14827">
        <f t="shared" si="463"/>
        <v>19</v>
      </c>
    </row>
    <row r="14828" spans="1:6" x14ac:dyDescent="0.3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462"/>
        <v>2</v>
      </c>
      <c r="F14828">
        <f t="shared" si="463"/>
        <v>19</v>
      </c>
    </row>
    <row r="14829" spans="1:6" x14ac:dyDescent="0.3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462"/>
        <v>2</v>
      </c>
      <c r="F14829">
        <f t="shared" si="463"/>
        <v>19</v>
      </c>
    </row>
    <row r="14830" spans="1:6" x14ac:dyDescent="0.3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462"/>
        <v>2</v>
      </c>
      <c r="F14830">
        <f t="shared" si="463"/>
        <v>19</v>
      </c>
    </row>
    <row r="14831" spans="1:6" x14ac:dyDescent="0.3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462"/>
        <v>2</v>
      </c>
      <c r="F14831">
        <f t="shared" si="463"/>
        <v>19</v>
      </c>
    </row>
    <row r="14832" spans="1:6" x14ac:dyDescent="0.3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462"/>
        <v>2</v>
      </c>
      <c r="F14832">
        <f t="shared" si="463"/>
        <v>19</v>
      </c>
    </row>
    <row r="14833" spans="1:6" x14ac:dyDescent="0.3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462"/>
        <v>2</v>
      </c>
      <c r="F14833">
        <f t="shared" si="463"/>
        <v>19</v>
      </c>
    </row>
    <row r="14834" spans="1:6" x14ac:dyDescent="0.3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462"/>
        <v>2</v>
      </c>
      <c r="F14834">
        <f t="shared" si="463"/>
        <v>19</v>
      </c>
    </row>
    <row r="14835" spans="1:6" x14ac:dyDescent="0.3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462"/>
        <v>2</v>
      </c>
      <c r="F14835">
        <f t="shared" si="463"/>
        <v>19</v>
      </c>
    </row>
    <row r="14836" spans="1:6" x14ac:dyDescent="0.3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462"/>
        <v>2</v>
      </c>
      <c r="F14836">
        <f t="shared" si="463"/>
        <v>19</v>
      </c>
    </row>
    <row r="14837" spans="1:6" x14ac:dyDescent="0.3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462"/>
        <v>2</v>
      </c>
      <c r="F14837">
        <f t="shared" si="463"/>
        <v>19</v>
      </c>
    </row>
    <row r="14838" spans="1:6" x14ac:dyDescent="0.3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462"/>
        <v>2</v>
      </c>
      <c r="F14838">
        <f t="shared" si="463"/>
        <v>19</v>
      </c>
    </row>
    <row r="14839" spans="1:6" x14ac:dyDescent="0.3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462"/>
        <v>2</v>
      </c>
      <c r="F14839">
        <f t="shared" si="463"/>
        <v>19</v>
      </c>
    </row>
    <row r="14840" spans="1:6" x14ac:dyDescent="0.3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462"/>
        <v>2</v>
      </c>
      <c r="F14840">
        <f t="shared" si="463"/>
        <v>19</v>
      </c>
    </row>
    <row r="14841" spans="1:6" x14ac:dyDescent="0.3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462"/>
        <v>2</v>
      </c>
      <c r="F14841">
        <f t="shared" si="463"/>
        <v>19</v>
      </c>
    </row>
    <row r="14842" spans="1:6" x14ac:dyDescent="0.3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462"/>
        <v>2</v>
      </c>
      <c r="F14842">
        <f t="shared" si="463"/>
        <v>19</v>
      </c>
    </row>
    <row r="14843" spans="1:6" x14ac:dyDescent="0.3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462"/>
        <v>2</v>
      </c>
      <c r="F14843">
        <f t="shared" si="463"/>
        <v>19</v>
      </c>
    </row>
    <row r="14844" spans="1:6" x14ac:dyDescent="0.3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462"/>
        <v>2</v>
      </c>
      <c r="F14844">
        <f t="shared" si="463"/>
        <v>19</v>
      </c>
    </row>
    <row r="14845" spans="1:6" x14ac:dyDescent="0.3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462"/>
        <v>2</v>
      </c>
      <c r="F14845">
        <f t="shared" si="463"/>
        <v>19</v>
      </c>
    </row>
    <row r="14846" spans="1:6" x14ac:dyDescent="0.3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462"/>
        <v>2</v>
      </c>
      <c r="F14846">
        <f t="shared" si="463"/>
        <v>19</v>
      </c>
    </row>
    <row r="14847" spans="1:6" x14ac:dyDescent="0.3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462"/>
        <v>2</v>
      </c>
      <c r="F14847">
        <f t="shared" si="463"/>
        <v>19</v>
      </c>
    </row>
    <row r="14848" spans="1:6" x14ac:dyDescent="0.3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462"/>
        <v>2</v>
      </c>
      <c r="F14848">
        <f t="shared" si="463"/>
        <v>19</v>
      </c>
    </row>
    <row r="14849" spans="1:6" x14ac:dyDescent="0.3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462"/>
        <v>2</v>
      </c>
      <c r="F14849">
        <f t="shared" si="463"/>
        <v>19</v>
      </c>
    </row>
    <row r="14850" spans="1:6" x14ac:dyDescent="0.3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462"/>
        <v>2</v>
      </c>
      <c r="F14850">
        <f t="shared" si="463"/>
        <v>19</v>
      </c>
    </row>
    <row r="14851" spans="1:6" x14ac:dyDescent="0.3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464">WEEKDAY(B14851,2)</f>
        <v>2</v>
      </c>
      <c r="F14851">
        <f t="shared" ref="F14851:F14914" si="465">WEEKNUM(B14851,2)</f>
        <v>19</v>
      </c>
    </row>
    <row r="14852" spans="1:6" x14ac:dyDescent="0.3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464"/>
        <v>2</v>
      </c>
      <c r="F14852">
        <f t="shared" si="465"/>
        <v>19</v>
      </c>
    </row>
    <row r="14853" spans="1:6" x14ac:dyDescent="0.3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464"/>
        <v>2</v>
      </c>
      <c r="F14853">
        <f t="shared" si="465"/>
        <v>19</v>
      </c>
    </row>
    <row r="14854" spans="1:6" x14ac:dyDescent="0.3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464"/>
        <v>2</v>
      </c>
      <c r="F14854">
        <f t="shared" si="465"/>
        <v>19</v>
      </c>
    </row>
    <row r="14855" spans="1:6" x14ac:dyDescent="0.3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464"/>
        <v>2</v>
      </c>
      <c r="F14855">
        <f t="shared" si="465"/>
        <v>19</v>
      </c>
    </row>
    <row r="14856" spans="1:6" x14ac:dyDescent="0.3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464"/>
        <v>2</v>
      </c>
      <c r="F14856">
        <f t="shared" si="465"/>
        <v>19</v>
      </c>
    </row>
    <row r="14857" spans="1:6" x14ac:dyDescent="0.3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464"/>
        <v>2</v>
      </c>
      <c r="F14857">
        <f t="shared" si="465"/>
        <v>19</v>
      </c>
    </row>
    <row r="14858" spans="1:6" x14ac:dyDescent="0.3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464"/>
        <v>2</v>
      </c>
      <c r="F14858">
        <f t="shared" si="465"/>
        <v>19</v>
      </c>
    </row>
    <row r="14859" spans="1:6" x14ac:dyDescent="0.3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464"/>
        <v>2</v>
      </c>
      <c r="F14859">
        <f t="shared" si="465"/>
        <v>19</v>
      </c>
    </row>
    <row r="14860" spans="1:6" x14ac:dyDescent="0.3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464"/>
        <v>2</v>
      </c>
      <c r="F14860">
        <f t="shared" si="465"/>
        <v>19</v>
      </c>
    </row>
    <row r="14861" spans="1:6" x14ac:dyDescent="0.3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464"/>
        <v>2</v>
      </c>
      <c r="F14861">
        <f t="shared" si="465"/>
        <v>19</v>
      </c>
    </row>
    <row r="14862" spans="1:6" x14ac:dyDescent="0.3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464"/>
        <v>2</v>
      </c>
      <c r="F14862">
        <f t="shared" si="465"/>
        <v>19</v>
      </c>
    </row>
    <row r="14863" spans="1:6" x14ac:dyDescent="0.3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464"/>
        <v>2</v>
      </c>
      <c r="F14863">
        <f t="shared" si="465"/>
        <v>19</v>
      </c>
    </row>
    <row r="14864" spans="1:6" x14ac:dyDescent="0.3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464"/>
        <v>2</v>
      </c>
      <c r="F14864">
        <f t="shared" si="465"/>
        <v>19</v>
      </c>
    </row>
    <row r="14865" spans="1:6" x14ac:dyDescent="0.3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464"/>
        <v>2</v>
      </c>
      <c r="F14865">
        <f t="shared" si="465"/>
        <v>19</v>
      </c>
    </row>
    <row r="14866" spans="1:6" x14ac:dyDescent="0.3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464"/>
        <v>2</v>
      </c>
      <c r="F14866">
        <f t="shared" si="465"/>
        <v>19</v>
      </c>
    </row>
    <row r="14867" spans="1:6" x14ac:dyDescent="0.3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464"/>
        <v>2</v>
      </c>
      <c r="F14867">
        <f t="shared" si="465"/>
        <v>19</v>
      </c>
    </row>
    <row r="14868" spans="1:6" x14ac:dyDescent="0.3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464"/>
        <v>2</v>
      </c>
      <c r="F14868">
        <f t="shared" si="465"/>
        <v>19</v>
      </c>
    </row>
    <row r="14869" spans="1:6" x14ac:dyDescent="0.3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464"/>
        <v>2</v>
      </c>
      <c r="F14869">
        <f t="shared" si="465"/>
        <v>19</v>
      </c>
    </row>
    <row r="14870" spans="1:6" x14ac:dyDescent="0.3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464"/>
        <v>2</v>
      </c>
      <c r="F14870">
        <f t="shared" si="465"/>
        <v>19</v>
      </c>
    </row>
    <row r="14871" spans="1:6" x14ac:dyDescent="0.3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464"/>
        <v>2</v>
      </c>
      <c r="F14871">
        <f t="shared" si="465"/>
        <v>19</v>
      </c>
    </row>
    <row r="14872" spans="1:6" x14ac:dyDescent="0.3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464"/>
        <v>2</v>
      </c>
      <c r="F14872">
        <f t="shared" si="465"/>
        <v>19</v>
      </c>
    </row>
    <row r="14873" spans="1:6" x14ac:dyDescent="0.3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464"/>
        <v>2</v>
      </c>
      <c r="F14873">
        <f t="shared" si="465"/>
        <v>19</v>
      </c>
    </row>
    <row r="14874" spans="1:6" x14ac:dyDescent="0.3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464"/>
        <v>2</v>
      </c>
      <c r="F14874">
        <f t="shared" si="465"/>
        <v>19</v>
      </c>
    </row>
    <row r="14875" spans="1:6" x14ac:dyDescent="0.3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464"/>
        <v>2</v>
      </c>
      <c r="F14875">
        <f t="shared" si="465"/>
        <v>19</v>
      </c>
    </row>
    <row r="14876" spans="1:6" x14ac:dyDescent="0.3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464"/>
        <v>2</v>
      </c>
      <c r="F14876">
        <f t="shared" si="465"/>
        <v>19</v>
      </c>
    </row>
    <row r="14877" spans="1:6" x14ac:dyDescent="0.3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464"/>
        <v>2</v>
      </c>
      <c r="F14877">
        <f t="shared" si="465"/>
        <v>19</v>
      </c>
    </row>
    <row r="14878" spans="1:6" x14ac:dyDescent="0.3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464"/>
        <v>2</v>
      </c>
      <c r="F14878">
        <f t="shared" si="465"/>
        <v>19</v>
      </c>
    </row>
    <row r="14879" spans="1:6" x14ac:dyDescent="0.3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464"/>
        <v>2</v>
      </c>
      <c r="F14879">
        <f t="shared" si="465"/>
        <v>19</v>
      </c>
    </row>
    <row r="14880" spans="1:6" x14ac:dyDescent="0.3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464"/>
        <v>2</v>
      </c>
      <c r="F14880">
        <f t="shared" si="465"/>
        <v>19</v>
      </c>
    </row>
    <row r="14881" spans="1:6" x14ac:dyDescent="0.3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464"/>
        <v>2</v>
      </c>
      <c r="F14881">
        <f t="shared" si="465"/>
        <v>19</v>
      </c>
    </row>
    <row r="14882" spans="1:6" x14ac:dyDescent="0.3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464"/>
        <v>2</v>
      </c>
      <c r="F14882">
        <f t="shared" si="465"/>
        <v>19</v>
      </c>
    </row>
    <row r="14883" spans="1:6" x14ac:dyDescent="0.3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464"/>
        <v>2</v>
      </c>
      <c r="F14883">
        <f t="shared" si="465"/>
        <v>19</v>
      </c>
    </row>
    <row r="14884" spans="1:6" x14ac:dyDescent="0.3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464"/>
        <v>2</v>
      </c>
      <c r="F14884">
        <f t="shared" si="465"/>
        <v>19</v>
      </c>
    </row>
    <row r="14885" spans="1:6" x14ac:dyDescent="0.3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464"/>
        <v>2</v>
      </c>
      <c r="F14885">
        <f t="shared" si="465"/>
        <v>19</v>
      </c>
    </row>
    <row r="14886" spans="1:6" x14ac:dyDescent="0.3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464"/>
        <v>3</v>
      </c>
      <c r="F14886">
        <f t="shared" si="465"/>
        <v>19</v>
      </c>
    </row>
    <row r="14887" spans="1:6" x14ac:dyDescent="0.3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464"/>
        <v>3</v>
      </c>
      <c r="F14887">
        <f t="shared" si="465"/>
        <v>19</v>
      </c>
    </row>
    <row r="14888" spans="1:6" x14ac:dyDescent="0.3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464"/>
        <v>3</v>
      </c>
      <c r="F14888">
        <f t="shared" si="465"/>
        <v>19</v>
      </c>
    </row>
    <row r="14889" spans="1:6" x14ac:dyDescent="0.3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464"/>
        <v>3</v>
      </c>
      <c r="F14889">
        <f t="shared" si="465"/>
        <v>19</v>
      </c>
    </row>
    <row r="14890" spans="1:6" x14ac:dyDescent="0.3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464"/>
        <v>3</v>
      </c>
      <c r="F14890">
        <f t="shared" si="465"/>
        <v>19</v>
      </c>
    </row>
    <row r="14891" spans="1:6" x14ac:dyDescent="0.3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464"/>
        <v>3</v>
      </c>
      <c r="F14891">
        <f t="shared" si="465"/>
        <v>19</v>
      </c>
    </row>
    <row r="14892" spans="1:6" x14ac:dyDescent="0.3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464"/>
        <v>3</v>
      </c>
      <c r="F14892">
        <f t="shared" si="465"/>
        <v>19</v>
      </c>
    </row>
    <row r="14893" spans="1:6" x14ac:dyDescent="0.3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464"/>
        <v>3</v>
      </c>
      <c r="F14893">
        <f t="shared" si="465"/>
        <v>19</v>
      </c>
    </row>
    <row r="14894" spans="1:6" x14ac:dyDescent="0.3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464"/>
        <v>3</v>
      </c>
      <c r="F14894">
        <f t="shared" si="465"/>
        <v>19</v>
      </c>
    </row>
    <row r="14895" spans="1:6" x14ac:dyDescent="0.3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464"/>
        <v>3</v>
      </c>
      <c r="F14895">
        <f t="shared" si="465"/>
        <v>19</v>
      </c>
    </row>
    <row r="14896" spans="1:6" x14ac:dyDescent="0.3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464"/>
        <v>3</v>
      </c>
      <c r="F14896">
        <f t="shared" si="465"/>
        <v>19</v>
      </c>
    </row>
    <row r="14897" spans="1:6" x14ac:dyDescent="0.3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464"/>
        <v>3</v>
      </c>
      <c r="F14897">
        <f t="shared" si="465"/>
        <v>19</v>
      </c>
    </row>
    <row r="14898" spans="1:6" x14ac:dyDescent="0.3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464"/>
        <v>3</v>
      </c>
      <c r="F14898">
        <f t="shared" si="465"/>
        <v>19</v>
      </c>
    </row>
    <row r="14899" spans="1:6" x14ac:dyDescent="0.3">
      <c r="A14899">
        <v>47937</v>
      </c>
      <c r="B14899" s="2">
        <v>44321.038</v>
      </c>
      <c r="C14899">
        <v>322571</v>
      </c>
      <c r="D14899">
        <v>433508</v>
      </c>
      <c r="E14899">
        <f t="shared" si="464"/>
        <v>3</v>
      </c>
      <c r="F14899">
        <f t="shared" si="465"/>
        <v>19</v>
      </c>
    </row>
    <row r="14900" spans="1:6" x14ac:dyDescent="0.3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464"/>
        <v>3</v>
      </c>
      <c r="F14900">
        <f t="shared" si="465"/>
        <v>19</v>
      </c>
    </row>
    <row r="14901" spans="1:6" x14ac:dyDescent="0.3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464"/>
        <v>3</v>
      </c>
      <c r="F14901">
        <f t="shared" si="465"/>
        <v>19</v>
      </c>
    </row>
    <row r="14902" spans="1:6" x14ac:dyDescent="0.3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464"/>
        <v>3</v>
      </c>
      <c r="F14902">
        <f t="shared" si="465"/>
        <v>19</v>
      </c>
    </row>
    <row r="14903" spans="1:6" x14ac:dyDescent="0.3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464"/>
        <v>3</v>
      </c>
      <c r="F14903">
        <f t="shared" si="465"/>
        <v>19</v>
      </c>
    </row>
    <row r="14904" spans="1:6" x14ac:dyDescent="0.3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464"/>
        <v>3</v>
      </c>
      <c r="F14904">
        <f t="shared" si="465"/>
        <v>19</v>
      </c>
    </row>
    <row r="14905" spans="1:6" x14ac:dyDescent="0.3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464"/>
        <v>3</v>
      </c>
      <c r="F14905">
        <f t="shared" si="465"/>
        <v>19</v>
      </c>
    </row>
    <row r="14906" spans="1:6" x14ac:dyDescent="0.3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464"/>
        <v>3</v>
      </c>
      <c r="F14906">
        <f t="shared" si="465"/>
        <v>19</v>
      </c>
    </row>
    <row r="14907" spans="1:6" x14ac:dyDescent="0.3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464"/>
        <v>3</v>
      </c>
      <c r="F14907">
        <f t="shared" si="465"/>
        <v>19</v>
      </c>
    </row>
    <row r="14908" spans="1:6" x14ac:dyDescent="0.3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464"/>
        <v>3</v>
      </c>
      <c r="F14908">
        <f t="shared" si="465"/>
        <v>19</v>
      </c>
    </row>
    <row r="14909" spans="1:6" x14ac:dyDescent="0.3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464"/>
        <v>3</v>
      </c>
      <c r="F14909">
        <f t="shared" si="465"/>
        <v>19</v>
      </c>
    </row>
    <row r="14910" spans="1:6" x14ac:dyDescent="0.3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464"/>
        <v>3</v>
      </c>
      <c r="F14910">
        <f t="shared" si="465"/>
        <v>19</v>
      </c>
    </row>
    <row r="14911" spans="1:6" x14ac:dyDescent="0.3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464"/>
        <v>3</v>
      </c>
      <c r="F14911">
        <f t="shared" si="465"/>
        <v>19</v>
      </c>
    </row>
    <row r="14912" spans="1:6" x14ac:dyDescent="0.3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464"/>
        <v>3</v>
      </c>
      <c r="F14912">
        <f t="shared" si="465"/>
        <v>19</v>
      </c>
    </row>
    <row r="14913" spans="1:6" x14ac:dyDescent="0.3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464"/>
        <v>3</v>
      </c>
      <c r="F14913">
        <f t="shared" si="465"/>
        <v>19</v>
      </c>
    </row>
    <row r="14914" spans="1:6" x14ac:dyDescent="0.3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464"/>
        <v>3</v>
      </c>
      <c r="F14914">
        <f t="shared" si="465"/>
        <v>19</v>
      </c>
    </row>
    <row r="14915" spans="1:6" x14ac:dyDescent="0.3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466">WEEKDAY(B14915,2)</f>
        <v>3</v>
      </c>
      <c r="F14915">
        <f t="shared" ref="F14915:F14978" si="467">WEEKNUM(B14915,2)</f>
        <v>19</v>
      </c>
    </row>
    <row r="14916" spans="1:6" x14ac:dyDescent="0.3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466"/>
        <v>3</v>
      </c>
      <c r="F14916">
        <f t="shared" si="467"/>
        <v>19</v>
      </c>
    </row>
    <row r="14917" spans="1:6" x14ac:dyDescent="0.3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466"/>
        <v>3</v>
      </c>
      <c r="F14917">
        <f t="shared" si="467"/>
        <v>19</v>
      </c>
    </row>
    <row r="14918" spans="1:6" x14ac:dyDescent="0.3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466"/>
        <v>3</v>
      </c>
      <c r="F14918">
        <f t="shared" si="467"/>
        <v>19</v>
      </c>
    </row>
    <row r="14919" spans="1:6" x14ac:dyDescent="0.3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466"/>
        <v>3</v>
      </c>
      <c r="F14919">
        <f t="shared" si="467"/>
        <v>19</v>
      </c>
    </row>
    <row r="14920" spans="1:6" x14ac:dyDescent="0.3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466"/>
        <v>3</v>
      </c>
      <c r="F14920">
        <f t="shared" si="467"/>
        <v>19</v>
      </c>
    </row>
    <row r="14921" spans="1:6" x14ac:dyDescent="0.3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466"/>
        <v>3</v>
      </c>
      <c r="F14921">
        <f t="shared" si="467"/>
        <v>19</v>
      </c>
    </row>
    <row r="14922" spans="1:6" x14ac:dyDescent="0.3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466"/>
        <v>3</v>
      </c>
      <c r="F14922">
        <f t="shared" si="467"/>
        <v>19</v>
      </c>
    </row>
    <row r="14923" spans="1:6" x14ac:dyDescent="0.3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466"/>
        <v>3</v>
      </c>
      <c r="F14923">
        <f t="shared" si="467"/>
        <v>19</v>
      </c>
    </row>
    <row r="14924" spans="1:6" x14ac:dyDescent="0.3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466"/>
        <v>3</v>
      </c>
      <c r="F14924">
        <f t="shared" si="467"/>
        <v>19</v>
      </c>
    </row>
    <row r="14925" spans="1:6" x14ac:dyDescent="0.3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466"/>
        <v>3</v>
      </c>
      <c r="F14925">
        <f t="shared" si="467"/>
        <v>19</v>
      </c>
    </row>
    <row r="14926" spans="1:6" x14ac:dyDescent="0.3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466"/>
        <v>3</v>
      </c>
      <c r="F14926">
        <f t="shared" si="467"/>
        <v>19</v>
      </c>
    </row>
    <row r="14927" spans="1:6" x14ac:dyDescent="0.3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466"/>
        <v>3</v>
      </c>
      <c r="F14927">
        <f t="shared" si="467"/>
        <v>19</v>
      </c>
    </row>
    <row r="14928" spans="1:6" x14ac:dyDescent="0.3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466"/>
        <v>3</v>
      </c>
      <c r="F14928">
        <f t="shared" si="467"/>
        <v>19</v>
      </c>
    </row>
    <row r="14929" spans="1:6" x14ac:dyDescent="0.3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466"/>
        <v>3</v>
      </c>
      <c r="F14929">
        <f t="shared" si="467"/>
        <v>19</v>
      </c>
    </row>
    <row r="14930" spans="1:6" x14ac:dyDescent="0.3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466"/>
        <v>3</v>
      </c>
      <c r="F14930">
        <f t="shared" si="467"/>
        <v>19</v>
      </c>
    </row>
    <row r="14931" spans="1:6" x14ac:dyDescent="0.3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466"/>
        <v>3</v>
      </c>
      <c r="F14931">
        <f t="shared" si="467"/>
        <v>19</v>
      </c>
    </row>
    <row r="14932" spans="1:6" x14ac:dyDescent="0.3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466"/>
        <v>3</v>
      </c>
      <c r="F14932">
        <f t="shared" si="467"/>
        <v>19</v>
      </c>
    </row>
    <row r="14933" spans="1:6" x14ac:dyDescent="0.3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466"/>
        <v>3</v>
      </c>
      <c r="F14933">
        <f t="shared" si="467"/>
        <v>19</v>
      </c>
    </row>
    <row r="14934" spans="1:6" x14ac:dyDescent="0.3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466"/>
        <v>3</v>
      </c>
      <c r="F14934">
        <f t="shared" si="467"/>
        <v>19</v>
      </c>
    </row>
    <row r="14935" spans="1:6" x14ac:dyDescent="0.3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466"/>
        <v>3</v>
      </c>
      <c r="F14935">
        <f t="shared" si="467"/>
        <v>19</v>
      </c>
    </row>
    <row r="14936" spans="1:6" x14ac:dyDescent="0.3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466"/>
        <v>3</v>
      </c>
      <c r="F14936">
        <f t="shared" si="467"/>
        <v>19</v>
      </c>
    </row>
    <row r="14937" spans="1:6" x14ac:dyDescent="0.3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466"/>
        <v>3</v>
      </c>
      <c r="F14937">
        <f t="shared" si="467"/>
        <v>19</v>
      </c>
    </row>
    <row r="14938" spans="1:6" x14ac:dyDescent="0.3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466"/>
        <v>3</v>
      </c>
      <c r="F14938">
        <f t="shared" si="467"/>
        <v>19</v>
      </c>
    </row>
    <row r="14939" spans="1:6" x14ac:dyDescent="0.3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466"/>
        <v>3</v>
      </c>
      <c r="F14939">
        <f t="shared" si="467"/>
        <v>19</v>
      </c>
    </row>
    <row r="14940" spans="1:6" x14ac:dyDescent="0.3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466"/>
        <v>3</v>
      </c>
      <c r="F14940">
        <f t="shared" si="467"/>
        <v>19</v>
      </c>
    </row>
    <row r="14941" spans="1:6" x14ac:dyDescent="0.3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466"/>
        <v>3</v>
      </c>
      <c r="F14941">
        <f t="shared" si="467"/>
        <v>19</v>
      </c>
    </row>
    <row r="14942" spans="1:6" x14ac:dyDescent="0.3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466"/>
        <v>3</v>
      </c>
      <c r="F14942">
        <f t="shared" si="467"/>
        <v>19</v>
      </c>
    </row>
    <row r="14943" spans="1:6" x14ac:dyDescent="0.3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466"/>
        <v>3</v>
      </c>
      <c r="F14943">
        <f t="shared" si="467"/>
        <v>19</v>
      </c>
    </row>
    <row r="14944" spans="1:6" x14ac:dyDescent="0.3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466"/>
        <v>3</v>
      </c>
      <c r="F14944">
        <f t="shared" si="467"/>
        <v>19</v>
      </c>
    </row>
    <row r="14945" spans="1:6" x14ac:dyDescent="0.3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466"/>
        <v>3</v>
      </c>
      <c r="F14945">
        <f t="shared" si="467"/>
        <v>19</v>
      </c>
    </row>
    <row r="14946" spans="1:6" x14ac:dyDescent="0.3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466"/>
        <v>3</v>
      </c>
      <c r="F14946">
        <f t="shared" si="467"/>
        <v>19</v>
      </c>
    </row>
    <row r="14947" spans="1:6" x14ac:dyDescent="0.3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466"/>
        <v>3</v>
      </c>
      <c r="F14947">
        <f t="shared" si="467"/>
        <v>19</v>
      </c>
    </row>
    <row r="14948" spans="1:6" x14ac:dyDescent="0.3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466"/>
        <v>3</v>
      </c>
      <c r="F14948">
        <f t="shared" si="467"/>
        <v>19</v>
      </c>
    </row>
    <row r="14949" spans="1:6" x14ac:dyDescent="0.3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466"/>
        <v>3</v>
      </c>
      <c r="F14949">
        <f t="shared" si="467"/>
        <v>19</v>
      </c>
    </row>
    <row r="14950" spans="1:6" x14ac:dyDescent="0.3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466"/>
        <v>3</v>
      </c>
      <c r="F14950">
        <f t="shared" si="467"/>
        <v>19</v>
      </c>
    </row>
    <row r="14951" spans="1:6" x14ac:dyDescent="0.3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466"/>
        <v>3</v>
      </c>
      <c r="F14951">
        <f t="shared" si="467"/>
        <v>19</v>
      </c>
    </row>
    <row r="14952" spans="1:6" x14ac:dyDescent="0.3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466"/>
        <v>3</v>
      </c>
      <c r="F14952">
        <f t="shared" si="467"/>
        <v>19</v>
      </c>
    </row>
    <row r="14953" spans="1:6" x14ac:dyDescent="0.3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466"/>
        <v>3</v>
      </c>
      <c r="F14953">
        <f t="shared" si="467"/>
        <v>19</v>
      </c>
    </row>
    <row r="14954" spans="1:6" x14ac:dyDescent="0.3">
      <c r="A14954">
        <v>48099</v>
      </c>
      <c r="B14954" s="2">
        <v>44321.252</v>
      </c>
      <c r="C14954">
        <v>47668</v>
      </c>
      <c r="D14954">
        <v>227775</v>
      </c>
      <c r="E14954">
        <f t="shared" si="466"/>
        <v>3</v>
      </c>
      <c r="F14954">
        <f t="shared" si="467"/>
        <v>19</v>
      </c>
    </row>
    <row r="14955" spans="1:6" x14ac:dyDescent="0.3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466"/>
        <v>3</v>
      </c>
      <c r="F14955">
        <f t="shared" si="467"/>
        <v>19</v>
      </c>
    </row>
    <row r="14956" spans="1:6" x14ac:dyDescent="0.3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466"/>
        <v>3</v>
      </c>
      <c r="F14956">
        <f t="shared" si="467"/>
        <v>19</v>
      </c>
    </row>
    <row r="14957" spans="1:6" x14ac:dyDescent="0.3">
      <c r="A14957">
        <v>48109</v>
      </c>
      <c r="B14957" s="2">
        <v>44321.27</v>
      </c>
      <c r="C14957">
        <v>122024</v>
      </c>
      <c r="D14957">
        <v>458325</v>
      </c>
      <c r="E14957">
        <f t="shared" si="466"/>
        <v>3</v>
      </c>
      <c r="F14957">
        <f t="shared" si="467"/>
        <v>19</v>
      </c>
    </row>
    <row r="14958" spans="1:6" x14ac:dyDescent="0.3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466"/>
        <v>3</v>
      </c>
      <c r="F14958">
        <f t="shared" si="467"/>
        <v>19</v>
      </c>
    </row>
    <row r="14959" spans="1:6" x14ac:dyDescent="0.3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466"/>
        <v>3</v>
      </c>
      <c r="F14959">
        <f t="shared" si="467"/>
        <v>19</v>
      </c>
    </row>
    <row r="14960" spans="1:6" x14ac:dyDescent="0.3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466"/>
        <v>3</v>
      </c>
      <c r="F14960">
        <f t="shared" si="467"/>
        <v>19</v>
      </c>
    </row>
    <row r="14961" spans="1:6" x14ac:dyDescent="0.3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466"/>
        <v>3</v>
      </c>
      <c r="F14961">
        <f t="shared" si="467"/>
        <v>19</v>
      </c>
    </row>
    <row r="14962" spans="1:6" x14ac:dyDescent="0.3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466"/>
        <v>3</v>
      </c>
      <c r="F14962">
        <f t="shared" si="467"/>
        <v>19</v>
      </c>
    </row>
    <row r="14963" spans="1:6" x14ac:dyDescent="0.3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466"/>
        <v>3</v>
      </c>
      <c r="F14963">
        <f t="shared" si="467"/>
        <v>19</v>
      </c>
    </row>
    <row r="14964" spans="1:6" x14ac:dyDescent="0.3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466"/>
        <v>3</v>
      </c>
      <c r="F14964">
        <f t="shared" si="467"/>
        <v>19</v>
      </c>
    </row>
    <row r="14965" spans="1:6" x14ac:dyDescent="0.3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466"/>
        <v>3</v>
      </c>
      <c r="F14965">
        <f t="shared" si="467"/>
        <v>19</v>
      </c>
    </row>
    <row r="14966" spans="1:6" x14ac:dyDescent="0.3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466"/>
        <v>3</v>
      </c>
      <c r="F14966">
        <f t="shared" si="467"/>
        <v>19</v>
      </c>
    </row>
    <row r="14967" spans="1:6" x14ac:dyDescent="0.3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466"/>
        <v>3</v>
      </c>
      <c r="F14967">
        <f t="shared" si="467"/>
        <v>19</v>
      </c>
    </row>
    <row r="14968" spans="1:6" x14ac:dyDescent="0.3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466"/>
        <v>3</v>
      </c>
      <c r="F14968">
        <f t="shared" si="467"/>
        <v>19</v>
      </c>
    </row>
    <row r="14969" spans="1:6" x14ac:dyDescent="0.3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466"/>
        <v>3</v>
      </c>
      <c r="F14969">
        <f t="shared" si="467"/>
        <v>19</v>
      </c>
    </row>
    <row r="14970" spans="1:6" x14ac:dyDescent="0.3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466"/>
        <v>3</v>
      </c>
      <c r="F14970">
        <f t="shared" si="467"/>
        <v>19</v>
      </c>
    </row>
    <row r="14971" spans="1:6" x14ac:dyDescent="0.3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466"/>
        <v>3</v>
      </c>
      <c r="F14971">
        <f t="shared" si="467"/>
        <v>19</v>
      </c>
    </row>
    <row r="14972" spans="1:6" x14ac:dyDescent="0.3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466"/>
        <v>3</v>
      </c>
      <c r="F14972">
        <f t="shared" si="467"/>
        <v>19</v>
      </c>
    </row>
    <row r="14973" spans="1:6" x14ac:dyDescent="0.3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466"/>
        <v>3</v>
      </c>
      <c r="F14973">
        <f t="shared" si="467"/>
        <v>19</v>
      </c>
    </row>
    <row r="14974" spans="1:6" x14ac:dyDescent="0.3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466"/>
        <v>3</v>
      </c>
      <c r="F14974">
        <f t="shared" si="467"/>
        <v>19</v>
      </c>
    </row>
    <row r="14975" spans="1:6" x14ac:dyDescent="0.3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466"/>
        <v>3</v>
      </c>
      <c r="F14975">
        <f t="shared" si="467"/>
        <v>19</v>
      </c>
    </row>
    <row r="14976" spans="1:6" x14ac:dyDescent="0.3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466"/>
        <v>3</v>
      </c>
      <c r="F14976">
        <f t="shared" si="467"/>
        <v>19</v>
      </c>
    </row>
    <row r="14977" spans="1:6" x14ac:dyDescent="0.3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466"/>
        <v>3</v>
      </c>
      <c r="F14977">
        <f t="shared" si="467"/>
        <v>19</v>
      </c>
    </row>
    <row r="14978" spans="1:6" x14ac:dyDescent="0.3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466"/>
        <v>3</v>
      </c>
      <c r="F14978">
        <f t="shared" si="467"/>
        <v>19</v>
      </c>
    </row>
    <row r="14979" spans="1:6" x14ac:dyDescent="0.3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468">WEEKDAY(B14979,2)</f>
        <v>3</v>
      </c>
      <c r="F14979">
        <f t="shared" ref="F14979:F15042" si="469">WEEKNUM(B14979,2)</f>
        <v>19</v>
      </c>
    </row>
    <row r="14980" spans="1:6" x14ac:dyDescent="0.3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468"/>
        <v>3</v>
      </c>
      <c r="F14980">
        <f t="shared" si="469"/>
        <v>19</v>
      </c>
    </row>
    <row r="14981" spans="1:6" x14ac:dyDescent="0.3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468"/>
        <v>3</v>
      </c>
      <c r="F14981">
        <f t="shared" si="469"/>
        <v>19</v>
      </c>
    </row>
    <row r="14982" spans="1:6" x14ac:dyDescent="0.3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468"/>
        <v>3</v>
      </c>
      <c r="F14982">
        <f t="shared" si="469"/>
        <v>19</v>
      </c>
    </row>
    <row r="14983" spans="1:6" x14ac:dyDescent="0.3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468"/>
        <v>3</v>
      </c>
      <c r="F14983">
        <f t="shared" si="469"/>
        <v>19</v>
      </c>
    </row>
    <row r="14984" spans="1:6" x14ac:dyDescent="0.3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468"/>
        <v>3</v>
      </c>
      <c r="F14984">
        <f t="shared" si="469"/>
        <v>19</v>
      </c>
    </row>
    <row r="14985" spans="1:6" x14ac:dyDescent="0.3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468"/>
        <v>3</v>
      </c>
      <c r="F14985">
        <f t="shared" si="469"/>
        <v>19</v>
      </c>
    </row>
    <row r="14986" spans="1:6" x14ac:dyDescent="0.3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468"/>
        <v>3</v>
      </c>
      <c r="F14986">
        <f t="shared" si="469"/>
        <v>19</v>
      </c>
    </row>
    <row r="14987" spans="1:6" x14ac:dyDescent="0.3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468"/>
        <v>3</v>
      </c>
      <c r="F14987">
        <f t="shared" si="469"/>
        <v>19</v>
      </c>
    </row>
    <row r="14988" spans="1:6" x14ac:dyDescent="0.3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468"/>
        <v>3</v>
      </c>
      <c r="F14988">
        <f t="shared" si="469"/>
        <v>19</v>
      </c>
    </row>
    <row r="14989" spans="1:6" x14ac:dyDescent="0.3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468"/>
        <v>3</v>
      </c>
      <c r="F14989">
        <f t="shared" si="469"/>
        <v>19</v>
      </c>
    </row>
    <row r="14990" spans="1:6" x14ac:dyDescent="0.3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468"/>
        <v>3</v>
      </c>
      <c r="F14990">
        <f t="shared" si="469"/>
        <v>19</v>
      </c>
    </row>
    <row r="14991" spans="1:6" x14ac:dyDescent="0.3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468"/>
        <v>3</v>
      </c>
      <c r="F14991">
        <f t="shared" si="469"/>
        <v>19</v>
      </c>
    </row>
    <row r="14992" spans="1:6" x14ac:dyDescent="0.3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468"/>
        <v>3</v>
      </c>
      <c r="F14992">
        <f t="shared" si="469"/>
        <v>19</v>
      </c>
    </row>
    <row r="14993" spans="1:6" x14ac:dyDescent="0.3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468"/>
        <v>3</v>
      </c>
      <c r="F14993">
        <f t="shared" si="469"/>
        <v>19</v>
      </c>
    </row>
    <row r="14994" spans="1:6" x14ac:dyDescent="0.3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468"/>
        <v>3</v>
      </c>
      <c r="F14994">
        <f t="shared" si="469"/>
        <v>19</v>
      </c>
    </row>
    <row r="14995" spans="1:6" x14ac:dyDescent="0.3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468"/>
        <v>3</v>
      </c>
      <c r="F14995">
        <f t="shared" si="469"/>
        <v>19</v>
      </c>
    </row>
    <row r="14996" spans="1:6" x14ac:dyDescent="0.3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468"/>
        <v>3</v>
      </c>
      <c r="F14996">
        <f t="shared" si="469"/>
        <v>19</v>
      </c>
    </row>
    <row r="14997" spans="1:6" x14ac:dyDescent="0.3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468"/>
        <v>3</v>
      </c>
      <c r="F14997">
        <f t="shared" si="469"/>
        <v>19</v>
      </c>
    </row>
    <row r="14998" spans="1:6" x14ac:dyDescent="0.3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468"/>
        <v>3</v>
      </c>
      <c r="F14998">
        <f t="shared" si="469"/>
        <v>19</v>
      </c>
    </row>
    <row r="14999" spans="1:6" x14ac:dyDescent="0.3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468"/>
        <v>3</v>
      </c>
      <c r="F14999">
        <f t="shared" si="469"/>
        <v>19</v>
      </c>
    </row>
    <row r="15000" spans="1:6" x14ac:dyDescent="0.3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468"/>
        <v>3</v>
      </c>
      <c r="F15000">
        <f t="shared" si="469"/>
        <v>19</v>
      </c>
    </row>
    <row r="15001" spans="1:6" x14ac:dyDescent="0.3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468"/>
        <v>3</v>
      </c>
      <c r="F15001">
        <f t="shared" si="469"/>
        <v>19</v>
      </c>
    </row>
    <row r="15002" spans="1:6" x14ac:dyDescent="0.3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468"/>
        <v>3</v>
      </c>
      <c r="F15002">
        <f t="shared" si="469"/>
        <v>19</v>
      </c>
    </row>
    <row r="15003" spans="1:6" x14ac:dyDescent="0.3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468"/>
        <v>3</v>
      </c>
      <c r="F15003">
        <f t="shared" si="469"/>
        <v>19</v>
      </c>
    </row>
    <row r="15004" spans="1:6" x14ac:dyDescent="0.3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468"/>
        <v>3</v>
      </c>
      <c r="F15004">
        <f t="shared" si="469"/>
        <v>19</v>
      </c>
    </row>
    <row r="15005" spans="1:6" x14ac:dyDescent="0.3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468"/>
        <v>3</v>
      </c>
      <c r="F15005">
        <f t="shared" si="469"/>
        <v>19</v>
      </c>
    </row>
    <row r="15006" spans="1:6" x14ac:dyDescent="0.3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468"/>
        <v>3</v>
      </c>
      <c r="F15006">
        <f t="shared" si="469"/>
        <v>19</v>
      </c>
    </row>
    <row r="15007" spans="1:6" x14ac:dyDescent="0.3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468"/>
        <v>3</v>
      </c>
      <c r="F15007">
        <f t="shared" si="469"/>
        <v>19</v>
      </c>
    </row>
    <row r="15008" spans="1:6" x14ac:dyDescent="0.3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468"/>
        <v>3</v>
      </c>
      <c r="F15008">
        <f t="shared" si="469"/>
        <v>19</v>
      </c>
    </row>
    <row r="15009" spans="1:6" x14ac:dyDescent="0.3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468"/>
        <v>3</v>
      </c>
      <c r="F15009">
        <f t="shared" si="469"/>
        <v>19</v>
      </c>
    </row>
    <row r="15010" spans="1:6" x14ac:dyDescent="0.3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468"/>
        <v>3</v>
      </c>
      <c r="F15010">
        <f t="shared" si="469"/>
        <v>19</v>
      </c>
    </row>
    <row r="15011" spans="1:6" x14ac:dyDescent="0.3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468"/>
        <v>3</v>
      </c>
      <c r="F15011">
        <f t="shared" si="469"/>
        <v>19</v>
      </c>
    </row>
    <row r="15012" spans="1:6" x14ac:dyDescent="0.3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468"/>
        <v>3</v>
      </c>
      <c r="F15012">
        <f t="shared" si="469"/>
        <v>19</v>
      </c>
    </row>
    <row r="15013" spans="1:6" x14ac:dyDescent="0.3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468"/>
        <v>3</v>
      </c>
      <c r="F15013">
        <f t="shared" si="469"/>
        <v>19</v>
      </c>
    </row>
    <row r="15014" spans="1:6" x14ac:dyDescent="0.3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468"/>
        <v>3</v>
      </c>
      <c r="F15014">
        <f t="shared" si="469"/>
        <v>19</v>
      </c>
    </row>
    <row r="15015" spans="1:6" x14ac:dyDescent="0.3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468"/>
        <v>3</v>
      </c>
      <c r="F15015">
        <f t="shared" si="469"/>
        <v>19</v>
      </c>
    </row>
    <row r="15016" spans="1:6" x14ac:dyDescent="0.3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468"/>
        <v>3</v>
      </c>
      <c r="F15016">
        <f t="shared" si="469"/>
        <v>19</v>
      </c>
    </row>
    <row r="15017" spans="1:6" x14ac:dyDescent="0.3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468"/>
        <v>3</v>
      </c>
      <c r="F15017">
        <f t="shared" si="469"/>
        <v>19</v>
      </c>
    </row>
    <row r="15018" spans="1:6" x14ac:dyDescent="0.3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468"/>
        <v>3</v>
      </c>
      <c r="F15018">
        <f t="shared" si="469"/>
        <v>19</v>
      </c>
    </row>
    <row r="15019" spans="1:6" x14ac:dyDescent="0.3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468"/>
        <v>3</v>
      </c>
      <c r="F15019">
        <f t="shared" si="469"/>
        <v>19</v>
      </c>
    </row>
    <row r="15020" spans="1:6" x14ac:dyDescent="0.3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468"/>
        <v>3</v>
      </c>
      <c r="F15020">
        <f t="shared" si="469"/>
        <v>19</v>
      </c>
    </row>
    <row r="15021" spans="1:6" x14ac:dyDescent="0.3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468"/>
        <v>3</v>
      </c>
      <c r="F15021">
        <f t="shared" si="469"/>
        <v>19</v>
      </c>
    </row>
    <row r="15022" spans="1:6" x14ac:dyDescent="0.3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468"/>
        <v>3</v>
      </c>
      <c r="F15022">
        <f t="shared" si="469"/>
        <v>19</v>
      </c>
    </row>
    <row r="15023" spans="1:6" x14ac:dyDescent="0.3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468"/>
        <v>3</v>
      </c>
      <c r="F15023">
        <f t="shared" si="469"/>
        <v>19</v>
      </c>
    </row>
    <row r="15024" spans="1:6" x14ac:dyDescent="0.3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468"/>
        <v>3</v>
      </c>
      <c r="F15024">
        <f t="shared" si="469"/>
        <v>19</v>
      </c>
    </row>
    <row r="15025" spans="1:6" x14ac:dyDescent="0.3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468"/>
        <v>3</v>
      </c>
      <c r="F15025">
        <f t="shared" si="469"/>
        <v>19</v>
      </c>
    </row>
    <row r="15026" spans="1:6" x14ac:dyDescent="0.3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468"/>
        <v>3</v>
      </c>
      <c r="F15026">
        <f t="shared" si="469"/>
        <v>19</v>
      </c>
    </row>
    <row r="15027" spans="1:6" x14ac:dyDescent="0.3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468"/>
        <v>3</v>
      </c>
      <c r="F15027">
        <f t="shared" si="469"/>
        <v>19</v>
      </c>
    </row>
    <row r="15028" spans="1:6" x14ac:dyDescent="0.3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468"/>
        <v>3</v>
      </c>
      <c r="F15028">
        <f t="shared" si="469"/>
        <v>19</v>
      </c>
    </row>
    <row r="15029" spans="1:6" x14ac:dyDescent="0.3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468"/>
        <v>3</v>
      </c>
      <c r="F15029">
        <f t="shared" si="469"/>
        <v>19</v>
      </c>
    </row>
    <row r="15030" spans="1:6" x14ac:dyDescent="0.3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468"/>
        <v>3</v>
      </c>
      <c r="F15030">
        <f t="shared" si="469"/>
        <v>19</v>
      </c>
    </row>
    <row r="15031" spans="1:6" x14ac:dyDescent="0.3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468"/>
        <v>3</v>
      </c>
      <c r="F15031">
        <f t="shared" si="469"/>
        <v>19</v>
      </c>
    </row>
    <row r="15032" spans="1:6" x14ac:dyDescent="0.3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468"/>
        <v>3</v>
      </c>
      <c r="F15032">
        <f t="shared" si="469"/>
        <v>19</v>
      </c>
    </row>
    <row r="15033" spans="1:6" x14ac:dyDescent="0.3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468"/>
        <v>3</v>
      </c>
      <c r="F15033">
        <f t="shared" si="469"/>
        <v>19</v>
      </c>
    </row>
    <row r="15034" spans="1:6" x14ac:dyDescent="0.3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468"/>
        <v>3</v>
      </c>
      <c r="F15034">
        <f t="shared" si="469"/>
        <v>19</v>
      </c>
    </row>
    <row r="15035" spans="1:6" x14ac:dyDescent="0.3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468"/>
        <v>3</v>
      </c>
      <c r="F15035">
        <f t="shared" si="469"/>
        <v>19</v>
      </c>
    </row>
    <row r="15036" spans="1:6" x14ac:dyDescent="0.3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468"/>
        <v>3</v>
      </c>
      <c r="F15036">
        <f t="shared" si="469"/>
        <v>19</v>
      </c>
    </row>
    <row r="15037" spans="1:6" x14ac:dyDescent="0.3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468"/>
        <v>3</v>
      </c>
      <c r="F15037">
        <f t="shared" si="469"/>
        <v>19</v>
      </c>
    </row>
    <row r="15038" spans="1:6" x14ac:dyDescent="0.3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468"/>
        <v>3</v>
      </c>
      <c r="F15038">
        <f t="shared" si="469"/>
        <v>19</v>
      </c>
    </row>
    <row r="15039" spans="1:6" x14ac:dyDescent="0.3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468"/>
        <v>3</v>
      </c>
      <c r="F15039">
        <f t="shared" si="469"/>
        <v>19</v>
      </c>
    </row>
    <row r="15040" spans="1:6" x14ac:dyDescent="0.3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468"/>
        <v>3</v>
      </c>
      <c r="F15040">
        <f t="shared" si="469"/>
        <v>19</v>
      </c>
    </row>
    <row r="15041" spans="1:6" x14ac:dyDescent="0.3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468"/>
        <v>3</v>
      </c>
      <c r="F15041">
        <f t="shared" si="469"/>
        <v>19</v>
      </c>
    </row>
    <row r="15042" spans="1:6" x14ac:dyDescent="0.3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468"/>
        <v>3</v>
      </c>
      <c r="F15042">
        <f t="shared" si="469"/>
        <v>19</v>
      </c>
    </row>
    <row r="15043" spans="1:6" x14ac:dyDescent="0.3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470">WEEKDAY(B15043,2)</f>
        <v>3</v>
      </c>
      <c r="F15043">
        <f t="shared" ref="F15043:F15106" si="471">WEEKNUM(B15043,2)</f>
        <v>19</v>
      </c>
    </row>
    <row r="15044" spans="1:6" x14ac:dyDescent="0.3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470"/>
        <v>3</v>
      </c>
      <c r="F15044">
        <f t="shared" si="471"/>
        <v>19</v>
      </c>
    </row>
    <row r="15045" spans="1:6" x14ac:dyDescent="0.3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470"/>
        <v>3</v>
      </c>
      <c r="F15045">
        <f t="shared" si="471"/>
        <v>19</v>
      </c>
    </row>
    <row r="15046" spans="1:6" x14ac:dyDescent="0.3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470"/>
        <v>3</v>
      </c>
      <c r="F15046">
        <f t="shared" si="471"/>
        <v>19</v>
      </c>
    </row>
    <row r="15047" spans="1:6" x14ac:dyDescent="0.3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470"/>
        <v>3</v>
      </c>
      <c r="F15047">
        <f t="shared" si="471"/>
        <v>19</v>
      </c>
    </row>
    <row r="15048" spans="1:6" x14ac:dyDescent="0.3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470"/>
        <v>3</v>
      </c>
      <c r="F15048">
        <f t="shared" si="471"/>
        <v>19</v>
      </c>
    </row>
    <row r="15049" spans="1:6" x14ac:dyDescent="0.3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470"/>
        <v>3</v>
      </c>
      <c r="F15049">
        <f t="shared" si="471"/>
        <v>19</v>
      </c>
    </row>
    <row r="15050" spans="1:6" x14ac:dyDescent="0.3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470"/>
        <v>3</v>
      </c>
      <c r="F15050">
        <f t="shared" si="471"/>
        <v>19</v>
      </c>
    </row>
    <row r="15051" spans="1:6" x14ac:dyDescent="0.3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470"/>
        <v>3</v>
      </c>
      <c r="F15051">
        <f t="shared" si="471"/>
        <v>19</v>
      </c>
    </row>
    <row r="15052" spans="1:6" x14ac:dyDescent="0.3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470"/>
        <v>3</v>
      </c>
      <c r="F15052">
        <f t="shared" si="471"/>
        <v>19</v>
      </c>
    </row>
    <row r="15053" spans="1:6" x14ac:dyDescent="0.3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470"/>
        <v>3</v>
      </c>
      <c r="F15053">
        <f t="shared" si="471"/>
        <v>19</v>
      </c>
    </row>
    <row r="15054" spans="1:6" x14ac:dyDescent="0.3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470"/>
        <v>3</v>
      </c>
      <c r="F15054">
        <f t="shared" si="471"/>
        <v>19</v>
      </c>
    </row>
    <row r="15055" spans="1:6" x14ac:dyDescent="0.3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470"/>
        <v>3</v>
      </c>
      <c r="F15055">
        <f t="shared" si="471"/>
        <v>19</v>
      </c>
    </row>
    <row r="15056" spans="1:6" x14ac:dyDescent="0.3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470"/>
        <v>3</v>
      </c>
      <c r="F15056">
        <f t="shared" si="471"/>
        <v>19</v>
      </c>
    </row>
    <row r="15057" spans="1:6" x14ac:dyDescent="0.3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470"/>
        <v>3</v>
      </c>
      <c r="F15057">
        <f t="shared" si="471"/>
        <v>19</v>
      </c>
    </row>
    <row r="15058" spans="1:6" x14ac:dyDescent="0.3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470"/>
        <v>3</v>
      </c>
      <c r="F15058">
        <f t="shared" si="471"/>
        <v>19</v>
      </c>
    </row>
    <row r="15059" spans="1:6" x14ac:dyDescent="0.3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470"/>
        <v>3</v>
      </c>
      <c r="F15059">
        <f t="shared" si="471"/>
        <v>19</v>
      </c>
    </row>
    <row r="15060" spans="1:6" x14ac:dyDescent="0.3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470"/>
        <v>3</v>
      </c>
      <c r="F15060">
        <f t="shared" si="471"/>
        <v>19</v>
      </c>
    </row>
    <row r="15061" spans="1:6" x14ac:dyDescent="0.3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470"/>
        <v>3</v>
      </c>
      <c r="F15061">
        <f t="shared" si="471"/>
        <v>19</v>
      </c>
    </row>
    <row r="15062" spans="1:6" x14ac:dyDescent="0.3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470"/>
        <v>3</v>
      </c>
      <c r="F15062">
        <f t="shared" si="471"/>
        <v>19</v>
      </c>
    </row>
    <row r="15063" spans="1:6" x14ac:dyDescent="0.3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470"/>
        <v>3</v>
      </c>
      <c r="F15063">
        <f t="shared" si="471"/>
        <v>19</v>
      </c>
    </row>
    <row r="15064" spans="1:6" x14ac:dyDescent="0.3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470"/>
        <v>3</v>
      </c>
      <c r="F15064">
        <f t="shared" si="471"/>
        <v>19</v>
      </c>
    </row>
    <row r="15065" spans="1:6" x14ac:dyDescent="0.3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470"/>
        <v>3</v>
      </c>
      <c r="F15065">
        <f t="shared" si="471"/>
        <v>19</v>
      </c>
    </row>
    <row r="15066" spans="1:6" x14ac:dyDescent="0.3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470"/>
        <v>3</v>
      </c>
      <c r="F15066">
        <f t="shared" si="471"/>
        <v>19</v>
      </c>
    </row>
    <row r="15067" spans="1:6" x14ac:dyDescent="0.3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470"/>
        <v>3</v>
      </c>
      <c r="F15067">
        <f t="shared" si="471"/>
        <v>19</v>
      </c>
    </row>
    <row r="15068" spans="1:6" x14ac:dyDescent="0.3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470"/>
        <v>3</v>
      </c>
      <c r="F15068">
        <f t="shared" si="471"/>
        <v>19</v>
      </c>
    </row>
    <row r="15069" spans="1:6" x14ac:dyDescent="0.3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470"/>
        <v>3</v>
      </c>
      <c r="F15069">
        <f t="shared" si="471"/>
        <v>19</v>
      </c>
    </row>
    <row r="15070" spans="1:6" x14ac:dyDescent="0.3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470"/>
        <v>3</v>
      </c>
      <c r="F15070">
        <f t="shared" si="471"/>
        <v>19</v>
      </c>
    </row>
    <row r="15071" spans="1:6" x14ac:dyDescent="0.3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470"/>
        <v>3</v>
      </c>
      <c r="F15071">
        <f t="shared" si="471"/>
        <v>19</v>
      </c>
    </row>
    <row r="15072" spans="1:6" x14ac:dyDescent="0.3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470"/>
        <v>3</v>
      </c>
      <c r="F15072">
        <f t="shared" si="471"/>
        <v>19</v>
      </c>
    </row>
    <row r="15073" spans="1:6" x14ac:dyDescent="0.3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470"/>
        <v>3</v>
      </c>
      <c r="F15073">
        <f t="shared" si="471"/>
        <v>19</v>
      </c>
    </row>
    <row r="15074" spans="1:6" x14ac:dyDescent="0.3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470"/>
        <v>3</v>
      </c>
      <c r="F15074">
        <f t="shared" si="471"/>
        <v>19</v>
      </c>
    </row>
    <row r="15075" spans="1:6" x14ac:dyDescent="0.3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470"/>
        <v>3</v>
      </c>
      <c r="F15075">
        <f t="shared" si="471"/>
        <v>19</v>
      </c>
    </row>
    <row r="15076" spans="1:6" x14ac:dyDescent="0.3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470"/>
        <v>3</v>
      </c>
      <c r="F15076">
        <f t="shared" si="471"/>
        <v>19</v>
      </c>
    </row>
    <row r="15077" spans="1:6" x14ac:dyDescent="0.3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470"/>
        <v>3</v>
      </c>
      <c r="F15077">
        <f t="shared" si="471"/>
        <v>19</v>
      </c>
    </row>
    <row r="15078" spans="1:6" x14ac:dyDescent="0.3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470"/>
        <v>3</v>
      </c>
      <c r="F15078">
        <f t="shared" si="471"/>
        <v>19</v>
      </c>
    </row>
    <row r="15079" spans="1:6" x14ac:dyDescent="0.3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470"/>
        <v>3</v>
      </c>
      <c r="F15079">
        <f t="shared" si="471"/>
        <v>19</v>
      </c>
    </row>
    <row r="15080" spans="1:6" x14ac:dyDescent="0.3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470"/>
        <v>3</v>
      </c>
      <c r="F15080">
        <f t="shared" si="471"/>
        <v>19</v>
      </c>
    </row>
    <row r="15081" spans="1:6" x14ac:dyDescent="0.3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470"/>
        <v>3</v>
      </c>
      <c r="F15081">
        <f t="shared" si="471"/>
        <v>19</v>
      </c>
    </row>
    <row r="15082" spans="1:6" x14ac:dyDescent="0.3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470"/>
        <v>3</v>
      </c>
      <c r="F15082">
        <f t="shared" si="471"/>
        <v>19</v>
      </c>
    </row>
    <row r="15083" spans="1:6" x14ac:dyDescent="0.3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470"/>
        <v>3</v>
      </c>
      <c r="F15083">
        <f t="shared" si="471"/>
        <v>19</v>
      </c>
    </row>
    <row r="15084" spans="1:6" x14ac:dyDescent="0.3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470"/>
        <v>3</v>
      </c>
      <c r="F15084">
        <f t="shared" si="471"/>
        <v>19</v>
      </c>
    </row>
    <row r="15085" spans="1:6" x14ac:dyDescent="0.3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470"/>
        <v>3</v>
      </c>
      <c r="F15085">
        <f t="shared" si="471"/>
        <v>19</v>
      </c>
    </row>
    <row r="15086" spans="1:6" x14ac:dyDescent="0.3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470"/>
        <v>3</v>
      </c>
      <c r="F15086">
        <f t="shared" si="471"/>
        <v>19</v>
      </c>
    </row>
    <row r="15087" spans="1:6" x14ac:dyDescent="0.3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470"/>
        <v>3</v>
      </c>
      <c r="F15087">
        <f t="shared" si="471"/>
        <v>19</v>
      </c>
    </row>
    <row r="15088" spans="1:6" x14ac:dyDescent="0.3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470"/>
        <v>3</v>
      </c>
      <c r="F15088">
        <f t="shared" si="471"/>
        <v>19</v>
      </c>
    </row>
    <row r="15089" spans="1:6" x14ac:dyDescent="0.3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470"/>
        <v>3</v>
      </c>
      <c r="F15089">
        <f t="shared" si="471"/>
        <v>19</v>
      </c>
    </row>
    <row r="15090" spans="1:6" x14ac:dyDescent="0.3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470"/>
        <v>3</v>
      </c>
      <c r="F15090">
        <f t="shared" si="471"/>
        <v>19</v>
      </c>
    </row>
    <row r="15091" spans="1:6" x14ac:dyDescent="0.3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470"/>
        <v>3</v>
      </c>
      <c r="F15091">
        <f t="shared" si="471"/>
        <v>19</v>
      </c>
    </row>
    <row r="15092" spans="1:6" x14ac:dyDescent="0.3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470"/>
        <v>3</v>
      </c>
      <c r="F15092">
        <f t="shared" si="471"/>
        <v>19</v>
      </c>
    </row>
    <row r="15093" spans="1:6" x14ac:dyDescent="0.3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470"/>
        <v>3</v>
      </c>
      <c r="F15093">
        <f t="shared" si="471"/>
        <v>19</v>
      </c>
    </row>
    <row r="15094" spans="1:6" x14ac:dyDescent="0.3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470"/>
        <v>3</v>
      </c>
      <c r="F15094">
        <f t="shared" si="471"/>
        <v>19</v>
      </c>
    </row>
    <row r="15095" spans="1:6" x14ac:dyDescent="0.3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470"/>
        <v>3</v>
      </c>
      <c r="F15095">
        <f t="shared" si="471"/>
        <v>19</v>
      </c>
    </row>
    <row r="15096" spans="1:6" x14ac:dyDescent="0.3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470"/>
        <v>3</v>
      </c>
      <c r="F15096">
        <f t="shared" si="471"/>
        <v>19</v>
      </c>
    </row>
    <row r="15097" spans="1:6" x14ac:dyDescent="0.3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470"/>
        <v>3</v>
      </c>
      <c r="F15097">
        <f t="shared" si="471"/>
        <v>19</v>
      </c>
    </row>
    <row r="15098" spans="1:6" x14ac:dyDescent="0.3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470"/>
        <v>3</v>
      </c>
      <c r="F15098">
        <f t="shared" si="471"/>
        <v>19</v>
      </c>
    </row>
    <row r="15099" spans="1:6" x14ac:dyDescent="0.3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470"/>
        <v>3</v>
      </c>
      <c r="F15099">
        <f t="shared" si="471"/>
        <v>19</v>
      </c>
    </row>
    <row r="15100" spans="1:6" x14ac:dyDescent="0.3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470"/>
        <v>3</v>
      </c>
      <c r="F15100">
        <f t="shared" si="471"/>
        <v>19</v>
      </c>
    </row>
    <row r="15101" spans="1:6" x14ac:dyDescent="0.3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470"/>
        <v>3</v>
      </c>
      <c r="F15101">
        <f t="shared" si="471"/>
        <v>19</v>
      </c>
    </row>
    <row r="15102" spans="1:6" x14ac:dyDescent="0.3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470"/>
        <v>3</v>
      </c>
      <c r="F15102">
        <f t="shared" si="471"/>
        <v>19</v>
      </c>
    </row>
    <row r="15103" spans="1:6" x14ac:dyDescent="0.3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470"/>
        <v>3</v>
      </c>
      <c r="F15103">
        <f t="shared" si="471"/>
        <v>19</v>
      </c>
    </row>
    <row r="15104" spans="1:6" x14ac:dyDescent="0.3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470"/>
        <v>3</v>
      </c>
      <c r="F15104">
        <f t="shared" si="471"/>
        <v>19</v>
      </c>
    </row>
    <row r="15105" spans="1:6" x14ac:dyDescent="0.3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470"/>
        <v>3</v>
      </c>
      <c r="F15105">
        <f t="shared" si="471"/>
        <v>19</v>
      </c>
    </row>
    <row r="15106" spans="1:6" x14ac:dyDescent="0.3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470"/>
        <v>3</v>
      </c>
      <c r="F15106">
        <f t="shared" si="471"/>
        <v>19</v>
      </c>
    </row>
    <row r="15107" spans="1:6" x14ac:dyDescent="0.3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472">WEEKDAY(B15107,2)</f>
        <v>3</v>
      </c>
      <c r="F15107">
        <f t="shared" ref="F15107:F15170" si="473">WEEKNUM(B15107,2)</f>
        <v>19</v>
      </c>
    </row>
    <row r="15108" spans="1:6" x14ac:dyDescent="0.3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472"/>
        <v>3</v>
      </c>
      <c r="F15108">
        <f t="shared" si="473"/>
        <v>19</v>
      </c>
    </row>
    <row r="15109" spans="1:6" x14ac:dyDescent="0.3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472"/>
        <v>3</v>
      </c>
      <c r="F15109">
        <f t="shared" si="473"/>
        <v>19</v>
      </c>
    </row>
    <row r="15110" spans="1:6" x14ac:dyDescent="0.3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472"/>
        <v>3</v>
      </c>
      <c r="F15110">
        <f t="shared" si="473"/>
        <v>19</v>
      </c>
    </row>
    <row r="15111" spans="1:6" x14ac:dyDescent="0.3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472"/>
        <v>3</v>
      </c>
      <c r="F15111">
        <f t="shared" si="473"/>
        <v>19</v>
      </c>
    </row>
    <row r="15112" spans="1:6" x14ac:dyDescent="0.3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472"/>
        <v>3</v>
      </c>
      <c r="F15112">
        <f t="shared" si="473"/>
        <v>19</v>
      </c>
    </row>
    <row r="15113" spans="1:6" x14ac:dyDescent="0.3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472"/>
        <v>3</v>
      </c>
      <c r="F15113">
        <f t="shared" si="473"/>
        <v>19</v>
      </c>
    </row>
    <row r="15114" spans="1:6" x14ac:dyDescent="0.3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472"/>
        <v>3</v>
      </c>
      <c r="F15114">
        <f t="shared" si="473"/>
        <v>19</v>
      </c>
    </row>
    <row r="15115" spans="1:6" x14ac:dyDescent="0.3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472"/>
        <v>3</v>
      </c>
      <c r="F15115">
        <f t="shared" si="473"/>
        <v>19</v>
      </c>
    </row>
    <row r="15116" spans="1:6" x14ac:dyDescent="0.3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472"/>
        <v>3</v>
      </c>
      <c r="F15116">
        <f t="shared" si="473"/>
        <v>19</v>
      </c>
    </row>
    <row r="15117" spans="1:6" x14ac:dyDescent="0.3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472"/>
        <v>3</v>
      </c>
      <c r="F15117">
        <f t="shared" si="473"/>
        <v>19</v>
      </c>
    </row>
    <row r="15118" spans="1:6" x14ac:dyDescent="0.3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472"/>
        <v>3</v>
      </c>
      <c r="F15118">
        <f t="shared" si="473"/>
        <v>19</v>
      </c>
    </row>
    <row r="15119" spans="1:6" x14ac:dyDescent="0.3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472"/>
        <v>3</v>
      </c>
      <c r="F15119">
        <f t="shared" si="473"/>
        <v>19</v>
      </c>
    </row>
    <row r="15120" spans="1:6" x14ac:dyDescent="0.3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472"/>
        <v>3</v>
      </c>
      <c r="F15120">
        <f t="shared" si="473"/>
        <v>19</v>
      </c>
    </row>
    <row r="15121" spans="1:6" x14ac:dyDescent="0.3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472"/>
        <v>3</v>
      </c>
      <c r="F15121">
        <f t="shared" si="473"/>
        <v>19</v>
      </c>
    </row>
    <row r="15122" spans="1:6" x14ac:dyDescent="0.3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472"/>
        <v>3</v>
      </c>
      <c r="F15122">
        <f t="shared" si="473"/>
        <v>19</v>
      </c>
    </row>
    <row r="15123" spans="1:6" x14ac:dyDescent="0.3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472"/>
        <v>3</v>
      </c>
      <c r="F15123">
        <f t="shared" si="473"/>
        <v>19</v>
      </c>
    </row>
    <row r="15124" spans="1:6" x14ac:dyDescent="0.3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472"/>
        <v>3</v>
      </c>
      <c r="F15124">
        <f t="shared" si="473"/>
        <v>19</v>
      </c>
    </row>
    <row r="15125" spans="1:6" x14ac:dyDescent="0.3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472"/>
        <v>3</v>
      </c>
      <c r="F15125">
        <f t="shared" si="473"/>
        <v>19</v>
      </c>
    </row>
    <row r="15126" spans="1:6" x14ac:dyDescent="0.3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472"/>
        <v>3</v>
      </c>
      <c r="F15126">
        <f t="shared" si="473"/>
        <v>19</v>
      </c>
    </row>
    <row r="15127" spans="1:6" x14ac:dyDescent="0.3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472"/>
        <v>3</v>
      </c>
      <c r="F15127">
        <f t="shared" si="473"/>
        <v>19</v>
      </c>
    </row>
    <row r="15128" spans="1:6" x14ac:dyDescent="0.3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472"/>
        <v>3</v>
      </c>
      <c r="F15128">
        <f t="shared" si="473"/>
        <v>19</v>
      </c>
    </row>
    <row r="15129" spans="1:6" x14ac:dyDescent="0.3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472"/>
        <v>3</v>
      </c>
      <c r="F15129">
        <f t="shared" si="473"/>
        <v>19</v>
      </c>
    </row>
    <row r="15130" spans="1:6" x14ac:dyDescent="0.3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472"/>
        <v>3</v>
      </c>
      <c r="F15130">
        <f t="shared" si="473"/>
        <v>19</v>
      </c>
    </row>
    <row r="15131" spans="1:6" x14ac:dyDescent="0.3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472"/>
        <v>3</v>
      </c>
      <c r="F15131">
        <f t="shared" si="473"/>
        <v>19</v>
      </c>
    </row>
    <row r="15132" spans="1:6" x14ac:dyDescent="0.3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472"/>
        <v>3</v>
      </c>
      <c r="F15132">
        <f t="shared" si="473"/>
        <v>19</v>
      </c>
    </row>
    <row r="15133" spans="1:6" x14ac:dyDescent="0.3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472"/>
        <v>3</v>
      </c>
      <c r="F15133">
        <f t="shared" si="473"/>
        <v>19</v>
      </c>
    </row>
    <row r="15134" spans="1:6" x14ac:dyDescent="0.3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472"/>
        <v>3</v>
      </c>
      <c r="F15134">
        <f t="shared" si="473"/>
        <v>19</v>
      </c>
    </row>
    <row r="15135" spans="1:6" x14ac:dyDescent="0.3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472"/>
        <v>3</v>
      </c>
      <c r="F15135">
        <f t="shared" si="473"/>
        <v>19</v>
      </c>
    </row>
    <row r="15136" spans="1:6" x14ac:dyDescent="0.3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472"/>
        <v>3</v>
      </c>
      <c r="F15136">
        <f t="shared" si="473"/>
        <v>19</v>
      </c>
    </row>
    <row r="15137" spans="1:6" x14ac:dyDescent="0.3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472"/>
        <v>3</v>
      </c>
      <c r="F15137">
        <f t="shared" si="473"/>
        <v>19</v>
      </c>
    </row>
    <row r="15138" spans="1:6" x14ac:dyDescent="0.3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472"/>
        <v>3</v>
      </c>
      <c r="F15138">
        <f t="shared" si="473"/>
        <v>19</v>
      </c>
    </row>
    <row r="15139" spans="1:6" x14ac:dyDescent="0.3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472"/>
        <v>3</v>
      </c>
      <c r="F15139">
        <f t="shared" si="473"/>
        <v>19</v>
      </c>
    </row>
    <row r="15140" spans="1:6" x14ac:dyDescent="0.3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472"/>
        <v>3</v>
      </c>
      <c r="F15140">
        <f t="shared" si="473"/>
        <v>19</v>
      </c>
    </row>
    <row r="15141" spans="1:6" x14ac:dyDescent="0.3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472"/>
        <v>3</v>
      </c>
      <c r="F15141">
        <f t="shared" si="473"/>
        <v>19</v>
      </c>
    </row>
    <row r="15142" spans="1:6" x14ac:dyDescent="0.3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472"/>
        <v>3</v>
      </c>
      <c r="F15142">
        <f t="shared" si="473"/>
        <v>19</v>
      </c>
    </row>
    <row r="15143" spans="1:6" x14ac:dyDescent="0.3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472"/>
        <v>3</v>
      </c>
      <c r="F15143">
        <f t="shared" si="473"/>
        <v>19</v>
      </c>
    </row>
    <row r="15144" spans="1:6" x14ac:dyDescent="0.3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472"/>
        <v>3</v>
      </c>
      <c r="F15144">
        <f t="shared" si="473"/>
        <v>19</v>
      </c>
    </row>
    <row r="15145" spans="1:6" x14ac:dyDescent="0.3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472"/>
        <v>3</v>
      </c>
      <c r="F15145">
        <f t="shared" si="473"/>
        <v>19</v>
      </c>
    </row>
    <row r="15146" spans="1:6" x14ac:dyDescent="0.3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472"/>
        <v>3</v>
      </c>
      <c r="F15146">
        <f t="shared" si="473"/>
        <v>19</v>
      </c>
    </row>
    <row r="15147" spans="1:6" x14ac:dyDescent="0.3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472"/>
        <v>3</v>
      </c>
      <c r="F15147">
        <f t="shared" si="473"/>
        <v>19</v>
      </c>
    </row>
    <row r="15148" spans="1:6" x14ac:dyDescent="0.3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472"/>
        <v>3</v>
      </c>
      <c r="F15148">
        <f t="shared" si="473"/>
        <v>19</v>
      </c>
    </row>
    <row r="15149" spans="1:6" x14ac:dyDescent="0.3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472"/>
        <v>3</v>
      </c>
      <c r="F15149">
        <f t="shared" si="473"/>
        <v>19</v>
      </c>
    </row>
    <row r="15150" spans="1:6" x14ac:dyDescent="0.3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472"/>
        <v>3</v>
      </c>
      <c r="F15150">
        <f t="shared" si="473"/>
        <v>19</v>
      </c>
    </row>
    <row r="15151" spans="1:6" x14ac:dyDescent="0.3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472"/>
        <v>3</v>
      </c>
      <c r="F15151">
        <f t="shared" si="473"/>
        <v>19</v>
      </c>
    </row>
    <row r="15152" spans="1:6" x14ac:dyDescent="0.3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472"/>
        <v>3</v>
      </c>
      <c r="F15152">
        <f t="shared" si="473"/>
        <v>19</v>
      </c>
    </row>
    <row r="15153" spans="1:6" x14ac:dyDescent="0.3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472"/>
        <v>3</v>
      </c>
      <c r="F15153">
        <f t="shared" si="473"/>
        <v>19</v>
      </c>
    </row>
    <row r="15154" spans="1:6" x14ac:dyDescent="0.3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472"/>
        <v>3</v>
      </c>
      <c r="F15154">
        <f t="shared" si="473"/>
        <v>19</v>
      </c>
    </row>
    <row r="15155" spans="1:6" x14ac:dyDescent="0.3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472"/>
        <v>3</v>
      </c>
      <c r="F15155">
        <f t="shared" si="473"/>
        <v>19</v>
      </c>
    </row>
    <row r="15156" spans="1:6" x14ac:dyDescent="0.3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472"/>
        <v>3</v>
      </c>
      <c r="F15156">
        <f t="shared" si="473"/>
        <v>19</v>
      </c>
    </row>
    <row r="15157" spans="1:6" x14ac:dyDescent="0.3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472"/>
        <v>3</v>
      </c>
      <c r="F15157">
        <f t="shared" si="473"/>
        <v>19</v>
      </c>
    </row>
    <row r="15158" spans="1:6" x14ac:dyDescent="0.3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472"/>
        <v>3</v>
      </c>
      <c r="F15158">
        <f t="shared" si="473"/>
        <v>19</v>
      </c>
    </row>
    <row r="15159" spans="1:6" x14ac:dyDescent="0.3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472"/>
        <v>3</v>
      </c>
      <c r="F15159">
        <f t="shared" si="473"/>
        <v>19</v>
      </c>
    </row>
    <row r="15160" spans="1:6" x14ac:dyDescent="0.3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472"/>
        <v>3</v>
      </c>
      <c r="F15160">
        <f t="shared" si="473"/>
        <v>19</v>
      </c>
    </row>
    <row r="15161" spans="1:6" x14ac:dyDescent="0.3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472"/>
        <v>3</v>
      </c>
      <c r="F15161">
        <f t="shared" si="473"/>
        <v>19</v>
      </c>
    </row>
    <row r="15162" spans="1:6" x14ac:dyDescent="0.3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472"/>
        <v>3</v>
      </c>
      <c r="F15162">
        <f t="shared" si="473"/>
        <v>19</v>
      </c>
    </row>
    <row r="15163" spans="1:6" x14ac:dyDescent="0.3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472"/>
        <v>3</v>
      </c>
      <c r="F15163">
        <f t="shared" si="473"/>
        <v>19</v>
      </c>
    </row>
    <row r="15164" spans="1:6" x14ac:dyDescent="0.3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472"/>
        <v>3</v>
      </c>
      <c r="F15164">
        <f t="shared" si="473"/>
        <v>19</v>
      </c>
    </row>
    <row r="15165" spans="1:6" x14ac:dyDescent="0.3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472"/>
        <v>3</v>
      </c>
      <c r="F15165">
        <f t="shared" si="473"/>
        <v>19</v>
      </c>
    </row>
    <row r="15166" spans="1:6" x14ac:dyDescent="0.3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472"/>
        <v>3</v>
      </c>
      <c r="F15166">
        <f t="shared" si="473"/>
        <v>19</v>
      </c>
    </row>
    <row r="15167" spans="1:6" x14ac:dyDescent="0.3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472"/>
        <v>3</v>
      </c>
      <c r="F15167">
        <f t="shared" si="473"/>
        <v>19</v>
      </c>
    </row>
    <row r="15168" spans="1:6" x14ac:dyDescent="0.3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472"/>
        <v>3</v>
      </c>
      <c r="F15168">
        <f t="shared" si="473"/>
        <v>19</v>
      </c>
    </row>
    <row r="15169" spans="1:6" x14ac:dyDescent="0.3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472"/>
        <v>3</v>
      </c>
      <c r="F15169">
        <f t="shared" si="473"/>
        <v>19</v>
      </c>
    </row>
    <row r="15170" spans="1:6" x14ac:dyDescent="0.3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472"/>
        <v>3</v>
      </c>
      <c r="F15170">
        <f t="shared" si="473"/>
        <v>19</v>
      </c>
    </row>
    <row r="15171" spans="1:6" x14ac:dyDescent="0.3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474">WEEKDAY(B15171,2)</f>
        <v>3</v>
      </c>
      <c r="F15171">
        <f t="shared" ref="F15171:F15234" si="475">WEEKNUM(B15171,2)</f>
        <v>19</v>
      </c>
    </row>
    <row r="15172" spans="1:6" x14ac:dyDescent="0.3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474"/>
        <v>3</v>
      </c>
      <c r="F15172">
        <f t="shared" si="475"/>
        <v>19</v>
      </c>
    </row>
    <row r="15173" spans="1:6" x14ac:dyDescent="0.3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474"/>
        <v>3</v>
      </c>
      <c r="F15173">
        <f t="shared" si="475"/>
        <v>19</v>
      </c>
    </row>
    <row r="15174" spans="1:6" x14ac:dyDescent="0.3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474"/>
        <v>3</v>
      </c>
      <c r="F15174">
        <f t="shared" si="475"/>
        <v>19</v>
      </c>
    </row>
    <row r="15175" spans="1:6" x14ac:dyDescent="0.3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474"/>
        <v>3</v>
      </c>
      <c r="F15175">
        <f t="shared" si="475"/>
        <v>19</v>
      </c>
    </row>
    <row r="15176" spans="1:6" x14ac:dyDescent="0.3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474"/>
        <v>3</v>
      </c>
      <c r="F15176">
        <f t="shared" si="475"/>
        <v>19</v>
      </c>
    </row>
    <row r="15177" spans="1:6" x14ac:dyDescent="0.3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474"/>
        <v>3</v>
      </c>
      <c r="F15177">
        <f t="shared" si="475"/>
        <v>19</v>
      </c>
    </row>
    <row r="15178" spans="1:6" x14ac:dyDescent="0.3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474"/>
        <v>3</v>
      </c>
      <c r="F15178">
        <f t="shared" si="475"/>
        <v>19</v>
      </c>
    </row>
    <row r="15179" spans="1:6" x14ac:dyDescent="0.3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474"/>
        <v>3</v>
      </c>
      <c r="F15179">
        <f t="shared" si="475"/>
        <v>19</v>
      </c>
    </row>
    <row r="15180" spans="1:6" x14ac:dyDescent="0.3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474"/>
        <v>3</v>
      </c>
      <c r="F15180">
        <f t="shared" si="475"/>
        <v>19</v>
      </c>
    </row>
    <row r="15181" spans="1:6" x14ac:dyDescent="0.3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474"/>
        <v>3</v>
      </c>
      <c r="F15181">
        <f t="shared" si="475"/>
        <v>19</v>
      </c>
    </row>
    <row r="15182" spans="1:6" x14ac:dyDescent="0.3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474"/>
        <v>3</v>
      </c>
      <c r="F15182">
        <f t="shared" si="475"/>
        <v>19</v>
      </c>
    </row>
    <row r="15183" spans="1:6" x14ac:dyDescent="0.3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474"/>
        <v>3</v>
      </c>
      <c r="F15183">
        <f t="shared" si="475"/>
        <v>19</v>
      </c>
    </row>
    <row r="15184" spans="1:6" x14ac:dyDescent="0.3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474"/>
        <v>3</v>
      </c>
      <c r="F15184">
        <f t="shared" si="475"/>
        <v>19</v>
      </c>
    </row>
    <row r="15185" spans="1:6" x14ac:dyDescent="0.3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474"/>
        <v>3</v>
      </c>
      <c r="F15185">
        <f t="shared" si="475"/>
        <v>19</v>
      </c>
    </row>
    <row r="15186" spans="1:6" x14ac:dyDescent="0.3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474"/>
        <v>3</v>
      </c>
      <c r="F15186">
        <f t="shared" si="475"/>
        <v>19</v>
      </c>
    </row>
    <row r="15187" spans="1:6" x14ac:dyDescent="0.3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474"/>
        <v>3</v>
      </c>
      <c r="F15187">
        <f t="shared" si="475"/>
        <v>19</v>
      </c>
    </row>
    <row r="15188" spans="1:6" x14ac:dyDescent="0.3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474"/>
        <v>3</v>
      </c>
      <c r="F15188">
        <f t="shared" si="475"/>
        <v>19</v>
      </c>
    </row>
    <row r="15189" spans="1:6" x14ac:dyDescent="0.3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474"/>
        <v>3</v>
      </c>
      <c r="F15189">
        <f t="shared" si="475"/>
        <v>19</v>
      </c>
    </row>
    <row r="15190" spans="1:6" x14ac:dyDescent="0.3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474"/>
        <v>3</v>
      </c>
      <c r="F15190">
        <f t="shared" si="475"/>
        <v>19</v>
      </c>
    </row>
    <row r="15191" spans="1:6" x14ac:dyDescent="0.3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474"/>
        <v>3</v>
      </c>
      <c r="F15191">
        <f t="shared" si="475"/>
        <v>19</v>
      </c>
    </row>
    <row r="15192" spans="1:6" x14ac:dyDescent="0.3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474"/>
        <v>3</v>
      </c>
      <c r="F15192">
        <f t="shared" si="475"/>
        <v>19</v>
      </c>
    </row>
    <row r="15193" spans="1:6" x14ac:dyDescent="0.3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474"/>
        <v>3</v>
      </c>
      <c r="F15193">
        <f t="shared" si="475"/>
        <v>19</v>
      </c>
    </row>
    <row r="15194" spans="1:6" x14ac:dyDescent="0.3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474"/>
        <v>3</v>
      </c>
      <c r="F15194">
        <f t="shared" si="475"/>
        <v>19</v>
      </c>
    </row>
    <row r="15195" spans="1:6" x14ac:dyDescent="0.3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474"/>
        <v>3</v>
      </c>
      <c r="F15195">
        <f t="shared" si="475"/>
        <v>19</v>
      </c>
    </row>
    <row r="15196" spans="1:6" x14ac:dyDescent="0.3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474"/>
        <v>3</v>
      </c>
      <c r="F15196">
        <f t="shared" si="475"/>
        <v>19</v>
      </c>
    </row>
    <row r="15197" spans="1:6" x14ac:dyDescent="0.3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474"/>
        <v>3</v>
      </c>
      <c r="F15197">
        <f t="shared" si="475"/>
        <v>19</v>
      </c>
    </row>
    <row r="15198" spans="1:6" x14ac:dyDescent="0.3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474"/>
        <v>3</v>
      </c>
      <c r="F15198">
        <f t="shared" si="475"/>
        <v>19</v>
      </c>
    </row>
    <row r="15199" spans="1:6" x14ac:dyDescent="0.3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474"/>
        <v>3</v>
      </c>
      <c r="F15199">
        <f t="shared" si="475"/>
        <v>19</v>
      </c>
    </row>
    <row r="15200" spans="1:6" x14ac:dyDescent="0.3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474"/>
        <v>3</v>
      </c>
      <c r="F15200">
        <f t="shared" si="475"/>
        <v>19</v>
      </c>
    </row>
    <row r="15201" spans="1:6" x14ac:dyDescent="0.3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474"/>
        <v>3</v>
      </c>
      <c r="F15201">
        <f t="shared" si="475"/>
        <v>19</v>
      </c>
    </row>
    <row r="15202" spans="1:6" x14ac:dyDescent="0.3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474"/>
        <v>3</v>
      </c>
      <c r="F15202">
        <f t="shared" si="475"/>
        <v>19</v>
      </c>
    </row>
    <row r="15203" spans="1:6" x14ac:dyDescent="0.3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474"/>
        <v>3</v>
      </c>
      <c r="F15203">
        <f t="shared" si="475"/>
        <v>19</v>
      </c>
    </row>
    <row r="15204" spans="1:6" x14ac:dyDescent="0.3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474"/>
        <v>3</v>
      </c>
      <c r="F15204">
        <f t="shared" si="475"/>
        <v>19</v>
      </c>
    </row>
    <row r="15205" spans="1:6" x14ac:dyDescent="0.3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474"/>
        <v>3</v>
      </c>
      <c r="F15205">
        <f t="shared" si="475"/>
        <v>19</v>
      </c>
    </row>
    <row r="15206" spans="1:6" x14ac:dyDescent="0.3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474"/>
        <v>3</v>
      </c>
      <c r="F15206">
        <f t="shared" si="475"/>
        <v>19</v>
      </c>
    </row>
    <row r="15207" spans="1:6" x14ac:dyDescent="0.3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474"/>
        <v>3</v>
      </c>
      <c r="F15207">
        <f t="shared" si="475"/>
        <v>19</v>
      </c>
    </row>
    <row r="15208" spans="1:6" x14ac:dyDescent="0.3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474"/>
        <v>3</v>
      </c>
      <c r="F15208">
        <f t="shared" si="475"/>
        <v>19</v>
      </c>
    </row>
    <row r="15209" spans="1:6" x14ac:dyDescent="0.3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474"/>
        <v>3</v>
      </c>
      <c r="F15209">
        <f t="shared" si="475"/>
        <v>19</v>
      </c>
    </row>
    <row r="15210" spans="1:6" x14ac:dyDescent="0.3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474"/>
        <v>3</v>
      </c>
      <c r="F15210">
        <f t="shared" si="475"/>
        <v>19</v>
      </c>
    </row>
    <row r="15211" spans="1:6" x14ac:dyDescent="0.3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474"/>
        <v>3</v>
      </c>
      <c r="F15211">
        <f t="shared" si="475"/>
        <v>19</v>
      </c>
    </row>
    <row r="15212" spans="1:6" x14ac:dyDescent="0.3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474"/>
        <v>3</v>
      </c>
      <c r="F15212">
        <f t="shared" si="475"/>
        <v>19</v>
      </c>
    </row>
    <row r="15213" spans="1:6" x14ac:dyDescent="0.3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474"/>
        <v>3</v>
      </c>
      <c r="F15213">
        <f t="shared" si="475"/>
        <v>19</v>
      </c>
    </row>
    <row r="15214" spans="1:6" x14ac:dyDescent="0.3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474"/>
        <v>3</v>
      </c>
      <c r="F15214">
        <f t="shared" si="475"/>
        <v>19</v>
      </c>
    </row>
    <row r="15215" spans="1:6" x14ac:dyDescent="0.3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474"/>
        <v>3</v>
      </c>
      <c r="F15215">
        <f t="shared" si="475"/>
        <v>19</v>
      </c>
    </row>
    <row r="15216" spans="1:6" x14ac:dyDescent="0.3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474"/>
        <v>3</v>
      </c>
      <c r="F15216">
        <f t="shared" si="475"/>
        <v>19</v>
      </c>
    </row>
    <row r="15217" spans="1:6" x14ac:dyDescent="0.3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474"/>
        <v>3</v>
      </c>
      <c r="F15217">
        <f t="shared" si="475"/>
        <v>19</v>
      </c>
    </row>
    <row r="15218" spans="1:6" x14ac:dyDescent="0.3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474"/>
        <v>3</v>
      </c>
      <c r="F15218">
        <f t="shared" si="475"/>
        <v>19</v>
      </c>
    </row>
    <row r="15219" spans="1:6" x14ac:dyDescent="0.3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474"/>
        <v>3</v>
      </c>
      <c r="F15219">
        <f t="shared" si="475"/>
        <v>19</v>
      </c>
    </row>
    <row r="15220" spans="1:6" x14ac:dyDescent="0.3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474"/>
        <v>3</v>
      </c>
      <c r="F15220">
        <f t="shared" si="475"/>
        <v>19</v>
      </c>
    </row>
    <row r="15221" spans="1:6" x14ac:dyDescent="0.3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474"/>
        <v>3</v>
      </c>
      <c r="F15221">
        <f t="shared" si="475"/>
        <v>19</v>
      </c>
    </row>
    <row r="15222" spans="1:6" x14ac:dyDescent="0.3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474"/>
        <v>3</v>
      </c>
      <c r="F15222">
        <f t="shared" si="475"/>
        <v>19</v>
      </c>
    </row>
    <row r="15223" spans="1:6" x14ac:dyDescent="0.3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474"/>
        <v>3</v>
      </c>
      <c r="F15223">
        <f t="shared" si="475"/>
        <v>19</v>
      </c>
    </row>
    <row r="15224" spans="1:6" x14ac:dyDescent="0.3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474"/>
        <v>3</v>
      </c>
      <c r="F15224">
        <f t="shared" si="475"/>
        <v>19</v>
      </c>
    </row>
    <row r="15225" spans="1:6" x14ac:dyDescent="0.3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474"/>
        <v>3</v>
      </c>
      <c r="F15225">
        <f t="shared" si="475"/>
        <v>19</v>
      </c>
    </row>
    <row r="15226" spans="1:6" x14ac:dyDescent="0.3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474"/>
        <v>3</v>
      </c>
      <c r="F15226">
        <f t="shared" si="475"/>
        <v>19</v>
      </c>
    </row>
    <row r="15227" spans="1:6" x14ac:dyDescent="0.3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474"/>
        <v>3</v>
      </c>
      <c r="F15227">
        <f t="shared" si="475"/>
        <v>19</v>
      </c>
    </row>
    <row r="15228" spans="1:6" x14ac:dyDescent="0.3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474"/>
        <v>3</v>
      </c>
      <c r="F15228">
        <f t="shared" si="475"/>
        <v>19</v>
      </c>
    </row>
    <row r="15229" spans="1:6" x14ac:dyDescent="0.3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474"/>
        <v>3</v>
      </c>
      <c r="F15229">
        <f t="shared" si="475"/>
        <v>19</v>
      </c>
    </row>
    <row r="15230" spans="1:6" x14ac:dyDescent="0.3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474"/>
        <v>3</v>
      </c>
      <c r="F15230">
        <f t="shared" si="475"/>
        <v>19</v>
      </c>
    </row>
    <row r="15231" spans="1:6" x14ac:dyDescent="0.3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474"/>
        <v>3</v>
      </c>
      <c r="F15231">
        <f t="shared" si="475"/>
        <v>19</v>
      </c>
    </row>
    <row r="15232" spans="1:6" x14ac:dyDescent="0.3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474"/>
        <v>3</v>
      </c>
      <c r="F15232">
        <f t="shared" si="475"/>
        <v>19</v>
      </c>
    </row>
    <row r="15233" spans="1:6" x14ac:dyDescent="0.3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474"/>
        <v>3</v>
      </c>
      <c r="F15233">
        <f t="shared" si="475"/>
        <v>19</v>
      </c>
    </row>
    <row r="15234" spans="1:6" x14ac:dyDescent="0.3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474"/>
        <v>3</v>
      </c>
      <c r="F15234">
        <f t="shared" si="475"/>
        <v>19</v>
      </c>
    </row>
    <row r="15235" spans="1:6" x14ac:dyDescent="0.3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476">WEEKDAY(B15235,2)</f>
        <v>3</v>
      </c>
      <c r="F15235">
        <f t="shared" ref="F15235:F15298" si="477">WEEKNUM(B15235,2)</f>
        <v>19</v>
      </c>
    </row>
    <row r="15236" spans="1:6" x14ac:dyDescent="0.3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476"/>
        <v>3</v>
      </c>
      <c r="F15236">
        <f t="shared" si="477"/>
        <v>19</v>
      </c>
    </row>
    <row r="15237" spans="1:6" x14ac:dyDescent="0.3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476"/>
        <v>3</v>
      </c>
      <c r="F15237">
        <f t="shared" si="477"/>
        <v>19</v>
      </c>
    </row>
    <row r="15238" spans="1:6" x14ac:dyDescent="0.3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476"/>
        <v>3</v>
      </c>
      <c r="F15238">
        <f t="shared" si="477"/>
        <v>19</v>
      </c>
    </row>
    <row r="15239" spans="1:6" x14ac:dyDescent="0.3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476"/>
        <v>3</v>
      </c>
      <c r="F15239">
        <f t="shared" si="477"/>
        <v>19</v>
      </c>
    </row>
    <row r="15240" spans="1:6" x14ac:dyDescent="0.3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476"/>
        <v>3</v>
      </c>
      <c r="F15240">
        <f t="shared" si="477"/>
        <v>19</v>
      </c>
    </row>
    <row r="15241" spans="1:6" x14ac:dyDescent="0.3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476"/>
        <v>3</v>
      </c>
      <c r="F15241">
        <f t="shared" si="477"/>
        <v>19</v>
      </c>
    </row>
    <row r="15242" spans="1:6" x14ac:dyDescent="0.3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476"/>
        <v>3</v>
      </c>
      <c r="F15242">
        <f t="shared" si="477"/>
        <v>19</v>
      </c>
    </row>
    <row r="15243" spans="1:6" x14ac:dyDescent="0.3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476"/>
        <v>3</v>
      </c>
      <c r="F15243">
        <f t="shared" si="477"/>
        <v>19</v>
      </c>
    </row>
    <row r="15244" spans="1:6" x14ac:dyDescent="0.3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476"/>
        <v>3</v>
      </c>
      <c r="F15244">
        <f t="shared" si="477"/>
        <v>19</v>
      </c>
    </row>
    <row r="15245" spans="1:6" x14ac:dyDescent="0.3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476"/>
        <v>3</v>
      </c>
      <c r="F15245">
        <f t="shared" si="477"/>
        <v>19</v>
      </c>
    </row>
    <row r="15246" spans="1:6" x14ac:dyDescent="0.3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476"/>
        <v>3</v>
      </c>
      <c r="F15246">
        <f t="shared" si="477"/>
        <v>19</v>
      </c>
    </row>
    <row r="15247" spans="1:6" x14ac:dyDescent="0.3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476"/>
        <v>3</v>
      </c>
      <c r="F15247">
        <f t="shared" si="477"/>
        <v>19</v>
      </c>
    </row>
    <row r="15248" spans="1:6" x14ac:dyDescent="0.3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476"/>
        <v>3</v>
      </c>
      <c r="F15248">
        <f t="shared" si="477"/>
        <v>19</v>
      </c>
    </row>
    <row r="15249" spans="1:6" x14ac:dyDescent="0.3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476"/>
        <v>3</v>
      </c>
      <c r="F15249">
        <f t="shared" si="477"/>
        <v>19</v>
      </c>
    </row>
    <row r="15250" spans="1:6" x14ac:dyDescent="0.3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476"/>
        <v>3</v>
      </c>
      <c r="F15250">
        <f t="shared" si="477"/>
        <v>19</v>
      </c>
    </row>
    <row r="15251" spans="1:6" x14ac:dyDescent="0.3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476"/>
        <v>3</v>
      </c>
      <c r="F15251">
        <f t="shared" si="477"/>
        <v>19</v>
      </c>
    </row>
    <row r="15252" spans="1:6" x14ac:dyDescent="0.3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476"/>
        <v>3</v>
      </c>
      <c r="F15252">
        <f t="shared" si="477"/>
        <v>19</v>
      </c>
    </row>
    <row r="15253" spans="1:6" x14ac:dyDescent="0.3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476"/>
        <v>3</v>
      </c>
      <c r="F15253">
        <f t="shared" si="477"/>
        <v>19</v>
      </c>
    </row>
    <row r="15254" spans="1:6" x14ac:dyDescent="0.3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476"/>
        <v>3</v>
      </c>
      <c r="F15254">
        <f t="shared" si="477"/>
        <v>19</v>
      </c>
    </row>
    <row r="15255" spans="1:6" x14ac:dyDescent="0.3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476"/>
        <v>3</v>
      </c>
      <c r="F15255">
        <f t="shared" si="477"/>
        <v>19</v>
      </c>
    </row>
    <row r="15256" spans="1:6" x14ac:dyDescent="0.3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476"/>
        <v>3</v>
      </c>
      <c r="F15256">
        <f t="shared" si="477"/>
        <v>19</v>
      </c>
    </row>
    <row r="15257" spans="1:6" x14ac:dyDescent="0.3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476"/>
        <v>3</v>
      </c>
      <c r="F15257">
        <f t="shared" si="477"/>
        <v>19</v>
      </c>
    </row>
    <row r="15258" spans="1:6" x14ac:dyDescent="0.3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476"/>
        <v>3</v>
      </c>
      <c r="F15258">
        <f t="shared" si="477"/>
        <v>19</v>
      </c>
    </row>
    <row r="15259" spans="1:6" x14ac:dyDescent="0.3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476"/>
        <v>3</v>
      </c>
      <c r="F15259">
        <f t="shared" si="477"/>
        <v>19</v>
      </c>
    </row>
    <row r="15260" spans="1:6" x14ac:dyDescent="0.3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476"/>
        <v>3</v>
      </c>
      <c r="F15260">
        <f t="shared" si="477"/>
        <v>19</v>
      </c>
    </row>
    <row r="15261" spans="1:6" x14ac:dyDescent="0.3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476"/>
        <v>3</v>
      </c>
      <c r="F15261">
        <f t="shared" si="477"/>
        <v>19</v>
      </c>
    </row>
    <row r="15262" spans="1:6" x14ac:dyDescent="0.3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476"/>
        <v>3</v>
      </c>
      <c r="F15262">
        <f t="shared" si="477"/>
        <v>19</v>
      </c>
    </row>
    <row r="15263" spans="1:6" x14ac:dyDescent="0.3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476"/>
        <v>3</v>
      </c>
      <c r="F15263">
        <f t="shared" si="477"/>
        <v>19</v>
      </c>
    </row>
    <row r="15264" spans="1:6" x14ac:dyDescent="0.3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476"/>
        <v>3</v>
      </c>
      <c r="F15264">
        <f t="shared" si="477"/>
        <v>19</v>
      </c>
    </row>
    <row r="15265" spans="1:6" x14ac:dyDescent="0.3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476"/>
        <v>3</v>
      </c>
      <c r="F15265">
        <f t="shared" si="477"/>
        <v>19</v>
      </c>
    </row>
    <row r="15266" spans="1:6" x14ac:dyDescent="0.3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476"/>
        <v>3</v>
      </c>
      <c r="F15266">
        <f t="shared" si="477"/>
        <v>19</v>
      </c>
    </row>
    <row r="15267" spans="1:6" x14ac:dyDescent="0.3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476"/>
        <v>3</v>
      </c>
      <c r="F15267">
        <f t="shared" si="477"/>
        <v>19</v>
      </c>
    </row>
    <row r="15268" spans="1:6" x14ac:dyDescent="0.3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476"/>
        <v>3</v>
      </c>
      <c r="F15268">
        <f t="shared" si="477"/>
        <v>19</v>
      </c>
    </row>
    <row r="15269" spans="1:6" x14ac:dyDescent="0.3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476"/>
        <v>3</v>
      </c>
      <c r="F15269">
        <f t="shared" si="477"/>
        <v>19</v>
      </c>
    </row>
    <row r="15270" spans="1:6" x14ac:dyDescent="0.3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476"/>
        <v>3</v>
      </c>
      <c r="F15270">
        <f t="shared" si="477"/>
        <v>19</v>
      </c>
    </row>
    <row r="15271" spans="1:6" x14ac:dyDescent="0.3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476"/>
        <v>3</v>
      </c>
      <c r="F15271">
        <f t="shared" si="477"/>
        <v>19</v>
      </c>
    </row>
    <row r="15272" spans="1:6" x14ac:dyDescent="0.3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476"/>
        <v>3</v>
      </c>
      <c r="F15272">
        <f t="shared" si="477"/>
        <v>19</v>
      </c>
    </row>
    <row r="15273" spans="1:6" x14ac:dyDescent="0.3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476"/>
        <v>3</v>
      </c>
      <c r="F15273">
        <f t="shared" si="477"/>
        <v>19</v>
      </c>
    </row>
    <row r="15274" spans="1:6" x14ac:dyDescent="0.3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476"/>
        <v>3</v>
      </c>
      <c r="F15274">
        <f t="shared" si="477"/>
        <v>19</v>
      </c>
    </row>
    <row r="15275" spans="1:6" x14ac:dyDescent="0.3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476"/>
        <v>3</v>
      </c>
      <c r="F15275">
        <f t="shared" si="477"/>
        <v>19</v>
      </c>
    </row>
    <row r="15276" spans="1:6" x14ac:dyDescent="0.3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476"/>
        <v>3</v>
      </c>
      <c r="F15276">
        <f t="shared" si="477"/>
        <v>19</v>
      </c>
    </row>
    <row r="15277" spans="1:6" x14ac:dyDescent="0.3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476"/>
        <v>3</v>
      </c>
      <c r="F15277">
        <f t="shared" si="477"/>
        <v>19</v>
      </c>
    </row>
    <row r="15278" spans="1:6" x14ac:dyDescent="0.3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476"/>
        <v>3</v>
      </c>
      <c r="F15278">
        <f t="shared" si="477"/>
        <v>19</v>
      </c>
    </row>
    <row r="15279" spans="1:6" x14ac:dyDescent="0.3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476"/>
        <v>3</v>
      </c>
      <c r="F15279">
        <f t="shared" si="477"/>
        <v>19</v>
      </c>
    </row>
    <row r="15280" spans="1:6" x14ac:dyDescent="0.3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476"/>
        <v>3</v>
      </c>
      <c r="F15280">
        <f t="shared" si="477"/>
        <v>19</v>
      </c>
    </row>
    <row r="15281" spans="1:6" x14ac:dyDescent="0.3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476"/>
        <v>3</v>
      </c>
      <c r="F15281">
        <f t="shared" si="477"/>
        <v>19</v>
      </c>
    </row>
    <row r="15282" spans="1:6" x14ac:dyDescent="0.3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476"/>
        <v>3</v>
      </c>
      <c r="F15282">
        <f t="shared" si="477"/>
        <v>19</v>
      </c>
    </row>
    <row r="15283" spans="1:6" x14ac:dyDescent="0.3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476"/>
        <v>3</v>
      </c>
      <c r="F15283">
        <f t="shared" si="477"/>
        <v>19</v>
      </c>
    </row>
    <row r="15284" spans="1:6" x14ac:dyDescent="0.3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476"/>
        <v>3</v>
      </c>
      <c r="F15284">
        <f t="shared" si="477"/>
        <v>19</v>
      </c>
    </row>
    <row r="15285" spans="1:6" x14ac:dyDescent="0.3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476"/>
        <v>3</v>
      </c>
      <c r="F15285">
        <f t="shared" si="477"/>
        <v>19</v>
      </c>
    </row>
    <row r="15286" spans="1:6" x14ac:dyDescent="0.3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476"/>
        <v>3</v>
      </c>
      <c r="F15286">
        <f t="shared" si="477"/>
        <v>19</v>
      </c>
    </row>
    <row r="15287" spans="1:6" x14ac:dyDescent="0.3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476"/>
        <v>3</v>
      </c>
      <c r="F15287">
        <f t="shared" si="477"/>
        <v>19</v>
      </c>
    </row>
    <row r="15288" spans="1:6" x14ac:dyDescent="0.3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476"/>
        <v>3</v>
      </c>
      <c r="F15288">
        <f t="shared" si="477"/>
        <v>19</v>
      </c>
    </row>
    <row r="15289" spans="1:6" x14ac:dyDescent="0.3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476"/>
        <v>3</v>
      </c>
      <c r="F15289">
        <f t="shared" si="477"/>
        <v>19</v>
      </c>
    </row>
    <row r="15290" spans="1:6" x14ac:dyDescent="0.3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476"/>
        <v>3</v>
      </c>
      <c r="F15290">
        <f t="shared" si="477"/>
        <v>19</v>
      </c>
    </row>
    <row r="15291" spans="1:6" x14ac:dyDescent="0.3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476"/>
        <v>3</v>
      </c>
      <c r="F15291">
        <f t="shared" si="477"/>
        <v>19</v>
      </c>
    </row>
    <row r="15292" spans="1:6" x14ac:dyDescent="0.3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476"/>
        <v>3</v>
      </c>
      <c r="F15292">
        <f t="shared" si="477"/>
        <v>19</v>
      </c>
    </row>
    <row r="15293" spans="1:6" x14ac:dyDescent="0.3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476"/>
        <v>3</v>
      </c>
      <c r="F15293">
        <f t="shared" si="477"/>
        <v>19</v>
      </c>
    </row>
    <row r="15294" spans="1:6" x14ac:dyDescent="0.3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476"/>
        <v>3</v>
      </c>
      <c r="F15294">
        <f t="shared" si="477"/>
        <v>19</v>
      </c>
    </row>
    <row r="15295" spans="1:6" x14ac:dyDescent="0.3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476"/>
        <v>3</v>
      </c>
      <c r="F15295">
        <f t="shared" si="477"/>
        <v>19</v>
      </c>
    </row>
    <row r="15296" spans="1:6" x14ac:dyDescent="0.3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476"/>
        <v>3</v>
      </c>
      <c r="F15296">
        <f t="shared" si="477"/>
        <v>19</v>
      </c>
    </row>
    <row r="15297" spans="1:6" x14ac:dyDescent="0.3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476"/>
        <v>3</v>
      </c>
      <c r="F15297">
        <f t="shared" si="477"/>
        <v>19</v>
      </c>
    </row>
    <row r="15298" spans="1:6" x14ac:dyDescent="0.3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476"/>
        <v>3</v>
      </c>
      <c r="F15298">
        <f t="shared" si="477"/>
        <v>19</v>
      </c>
    </row>
    <row r="15299" spans="1:6" x14ac:dyDescent="0.3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478">WEEKDAY(B15299,2)</f>
        <v>3</v>
      </c>
      <c r="F15299">
        <f t="shared" ref="F15299:F15362" si="479">WEEKNUM(B15299,2)</f>
        <v>19</v>
      </c>
    </row>
    <row r="15300" spans="1:6" x14ac:dyDescent="0.3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478"/>
        <v>3</v>
      </c>
      <c r="F15300">
        <f t="shared" si="479"/>
        <v>19</v>
      </c>
    </row>
    <row r="15301" spans="1:6" x14ac:dyDescent="0.3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478"/>
        <v>3</v>
      </c>
      <c r="F15301">
        <f t="shared" si="479"/>
        <v>19</v>
      </c>
    </row>
    <row r="15302" spans="1:6" x14ac:dyDescent="0.3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478"/>
        <v>3</v>
      </c>
      <c r="F15302">
        <f t="shared" si="479"/>
        <v>19</v>
      </c>
    </row>
    <row r="15303" spans="1:6" x14ac:dyDescent="0.3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478"/>
        <v>3</v>
      </c>
      <c r="F15303">
        <f t="shared" si="479"/>
        <v>19</v>
      </c>
    </row>
    <row r="15304" spans="1:6" x14ac:dyDescent="0.3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478"/>
        <v>3</v>
      </c>
      <c r="F15304">
        <f t="shared" si="479"/>
        <v>19</v>
      </c>
    </row>
    <row r="15305" spans="1:6" x14ac:dyDescent="0.3">
      <c r="A15305">
        <v>49143</v>
      </c>
      <c r="B15305" s="2">
        <v>44321.82</v>
      </c>
      <c r="C15305">
        <v>43946</v>
      </c>
      <c r="D15305">
        <v>158978</v>
      </c>
      <c r="E15305">
        <f t="shared" si="478"/>
        <v>3</v>
      </c>
      <c r="F15305">
        <f t="shared" si="479"/>
        <v>19</v>
      </c>
    </row>
    <row r="15306" spans="1:6" x14ac:dyDescent="0.3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478"/>
        <v>3</v>
      </c>
      <c r="F15306">
        <f t="shared" si="479"/>
        <v>19</v>
      </c>
    </row>
    <row r="15307" spans="1:6" x14ac:dyDescent="0.3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478"/>
        <v>3</v>
      </c>
      <c r="F15307">
        <f t="shared" si="479"/>
        <v>19</v>
      </c>
    </row>
    <row r="15308" spans="1:6" x14ac:dyDescent="0.3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478"/>
        <v>3</v>
      </c>
      <c r="F15308">
        <f t="shared" si="479"/>
        <v>19</v>
      </c>
    </row>
    <row r="15309" spans="1:6" x14ac:dyDescent="0.3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478"/>
        <v>3</v>
      </c>
      <c r="F15309">
        <f t="shared" si="479"/>
        <v>19</v>
      </c>
    </row>
    <row r="15310" spans="1:6" x14ac:dyDescent="0.3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478"/>
        <v>3</v>
      </c>
      <c r="F15310">
        <f t="shared" si="479"/>
        <v>19</v>
      </c>
    </row>
    <row r="15311" spans="1:6" x14ac:dyDescent="0.3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478"/>
        <v>3</v>
      </c>
      <c r="F15311">
        <f t="shared" si="479"/>
        <v>19</v>
      </c>
    </row>
    <row r="15312" spans="1:6" x14ac:dyDescent="0.3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478"/>
        <v>3</v>
      </c>
      <c r="F15312">
        <f t="shared" si="479"/>
        <v>19</v>
      </c>
    </row>
    <row r="15313" spans="1:6" x14ac:dyDescent="0.3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478"/>
        <v>3</v>
      </c>
      <c r="F15313">
        <f t="shared" si="479"/>
        <v>19</v>
      </c>
    </row>
    <row r="15314" spans="1:6" x14ac:dyDescent="0.3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478"/>
        <v>3</v>
      </c>
      <c r="F15314">
        <f t="shared" si="479"/>
        <v>19</v>
      </c>
    </row>
    <row r="15315" spans="1:6" x14ac:dyDescent="0.3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478"/>
        <v>3</v>
      </c>
      <c r="F15315">
        <f t="shared" si="479"/>
        <v>19</v>
      </c>
    </row>
    <row r="15316" spans="1:6" x14ac:dyDescent="0.3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478"/>
        <v>3</v>
      </c>
      <c r="F15316">
        <f t="shared" si="479"/>
        <v>19</v>
      </c>
    </row>
    <row r="15317" spans="1:6" x14ac:dyDescent="0.3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478"/>
        <v>3</v>
      </c>
      <c r="F15317">
        <f t="shared" si="479"/>
        <v>19</v>
      </c>
    </row>
    <row r="15318" spans="1:6" x14ac:dyDescent="0.3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478"/>
        <v>3</v>
      </c>
      <c r="F15318">
        <f t="shared" si="479"/>
        <v>19</v>
      </c>
    </row>
    <row r="15319" spans="1:6" x14ac:dyDescent="0.3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478"/>
        <v>3</v>
      </c>
      <c r="F15319">
        <f t="shared" si="479"/>
        <v>19</v>
      </c>
    </row>
    <row r="15320" spans="1:6" x14ac:dyDescent="0.3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478"/>
        <v>3</v>
      </c>
      <c r="F15320">
        <f t="shared" si="479"/>
        <v>19</v>
      </c>
    </row>
    <row r="15321" spans="1:6" x14ac:dyDescent="0.3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478"/>
        <v>3</v>
      </c>
      <c r="F15321">
        <f t="shared" si="479"/>
        <v>19</v>
      </c>
    </row>
    <row r="15322" spans="1:6" x14ac:dyDescent="0.3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478"/>
        <v>3</v>
      </c>
      <c r="F15322">
        <f t="shared" si="479"/>
        <v>19</v>
      </c>
    </row>
    <row r="15323" spans="1:6" x14ac:dyDescent="0.3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478"/>
        <v>3</v>
      </c>
      <c r="F15323">
        <f t="shared" si="479"/>
        <v>19</v>
      </c>
    </row>
    <row r="15324" spans="1:6" x14ac:dyDescent="0.3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478"/>
        <v>3</v>
      </c>
      <c r="F15324">
        <f t="shared" si="479"/>
        <v>19</v>
      </c>
    </row>
    <row r="15325" spans="1:6" x14ac:dyDescent="0.3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478"/>
        <v>3</v>
      </c>
      <c r="F15325">
        <f t="shared" si="479"/>
        <v>19</v>
      </c>
    </row>
    <row r="15326" spans="1:6" x14ac:dyDescent="0.3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478"/>
        <v>3</v>
      </c>
      <c r="F15326">
        <f t="shared" si="479"/>
        <v>19</v>
      </c>
    </row>
    <row r="15327" spans="1:6" x14ac:dyDescent="0.3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478"/>
        <v>3</v>
      </c>
      <c r="F15327">
        <f t="shared" si="479"/>
        <v>19</v>
      </c>
    </row>
    <row r="15328" spans="1:6" x14ac:dyDescent="0.3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478"/>
        <v>3</v>
      </c>
      <c r="F15328">
        <f t="shared" si="479"/>
        <v>19</v>
      </c>
    </row>
    <row r="15329" spans="1:6" x14ac:dyDescent="0.3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478"/>
        <v>3</v>
      </c>
      <c r="F15329">
        <f t="shared" si="479"/>
        <v>19</v>
      </c>
    </row>
    <row r="15330" spans="1:6" x14ac:dyDescent="0.3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478"/>
        <v>3</v>
      </c>
      <c r="F15330">
        <f t="shared" si="479"/>
        <v>19</v>
      </c>
    </row>
    <row r="15331" spans="1:6" x14ac:dyDescent="0.3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478"/>
        <v>3</v>
      </c>
      <c r="F15331">
        <f t="shared" si="479"/>
        <v>19</v>
      </c>
    </row>
    <row r="15332" spans="1:6" x14ac:dyDescent="0.3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478"/>
        <v>3</v>
      </c>
      <c r="F15332">
        <f t="shared" si="479"/>
        <v>19</v>
      </c>
    </row>
    <row r="15333" spans="1:6" x14ac:dyDescent="0.3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478"/>
        <v>3</v>
      </c>
      <c r="F15333">
        <f t="shared" si="479"/>
        <v>19</v>
      </c>
    </row>
    <row r="15334" spans="1:6" x14ac:dyDescent="0.3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478"/>
        <v>3</v>
      </c>
      <c r="F15334">
        <f t="shared" si="479"/>
        <v>19</v>
      </c>
    </row>
    <row r="15335" spans="1:6" x14ac:dyDescent="0.3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478"/>
        <v>3</v>
      </c>
      <c r="F15335">
        <f t="shared" si="479"/>
        <v>19</v>
      </c>
    </row>
    <row r="15336" spans="1:6" x14ac:dyDescent="0.3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478"/>
        <v>3</v>
      </c>
      <c r="F15336">
        <f t="shared" si="479"/>
        <v>19</v>
      </c>
    </row>
    <row r="15337" spans="1:6" x14ac:dyDescent="0.3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478"/>
        <v>3</v>
      </c>
      <c r="F15337">
        <f t="shared" si="479"/>
        <v>19</v>
      </c>
    </row>
    <row r="15338" spans="1:6" x14ac:dyDescent="0.3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478"/>
        <v>3</v>
      </c>
      <c r="F15338">
        <f t="shared" si="479"/>
        <v>19</v>
      </c>
    </row>
    <row r="15339" spans="1:6" x14ac:dyDescent="0.3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478"/>
        <v>3</v>
      </c>
      <c r="F15339">
        <f t="shared" si="479"/>
        <v>19</v>
      </c>
    </row>
    <row r="15340" spans="1:6" x14ac:dyDescent="0.3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478"/>
        <v>3</v>
      </c>
      <c r="F15340">
        <f t="shared" si="479"/>
        <v>19</v>
      </c>
    </row>
    <row r="15341" spans="1:6" x14ac:dyDescent="0.3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478"/>
        <v>3</v>
      </c>
      <c r="F15341">
        <f t="shared" si="479"/>
        <v>19</v>
      </c>
    </row>
    <row r="15342" spans="1:6" x14ac:dyDescent="0.3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478"/>
        <v>3</v>
      </c>
      <c r="F15342">
        <f t="shared" si="479"/>
        <v>19</v>
      </c>
    </row>
    <row r="15343" spans="1:6" x14ac:dyDescent="0.3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478"/>
        <v>3</v>
      </c>
      <c r="F15343">
        <f t="shared" si="479"/>
        <v>19</v>
      </c>
    </row>
    <row r="15344" spans="1:6" x14ac:dyDescent="0.3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478"/>
        <v>3</v>
      </c>
      <c r="F15344">
        <f t="shared" si="479"/>
        <v>19</v>
      </c>
    </row>
    <row r="15345" spans="1:6" x14ac:dyDescent="0.3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478"/>
        <v>3</v>
      </c>
      <c r="F15345">
        <f t="shared" si="479"/>
        <v>19</v>
      </c>
    </row>
    <row r="15346" spans="1:6" x14ac:dyDescent="0.3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478"/>
        <v>3</v>
      </c>
      <c r="F15346">
        <f t="shared" si="479"/>
        <v>19</v>
      </c>
    </row>
    <row r="15347" spans="1:6" x14ac:dyDescent="0.3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478"/>
        <v>3</v>
      </c>
      <c r="F15347">
        <f t="shared" si="479"/>
        <v>19</v>
      </c>
    </row>
    <row r="15348" spans="1:6" x14ac:dyDescent="0.3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478"/>
        <v>3</v>
      </c>
      <c r="F15348">
        <f t="shared" si="479"/>
        <v>19</v>
      </c>
    </row>
    <row r="15349" spans="1:6" x14ac:dyDescent="0.3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478"/>
        <v>3</v>
      </c>
      <c r="F15349">
        <f t="shared" si="479"/>
        <v>19</v>
      </c>
    </row>
    <row r="15350" spans="1:6" x14ac:dyDescent="0.3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478"/>
        <v>3</v>
      </c>
      <c r="F15350">
        <f t="shared" si="479"/>
        <v>19</v>
      </c>
    </row>
    <row r="15351" spans="1:6" x14ac:dyDescent="0.3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478"/>
        <v>3</v>
      </c>
      <c r="F15351">
        <f t="shared" si="479"/>
        <v>19</v>
      </c>
    </row>
    <row r="15352" spans="1:6" x14ac:dyDescent="0.3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478"/>
        <v>3</v>
      </c>
      <c r="F15352">
        <f t="shared" si="479"/>
        <v>19</v>
      </c>
    </row>
    <row r="15353" spans="1:6" x14ac:dyDescent="0.3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478"/>
        <v>3</v>
      </c>
      <c r="F15353">
        <f t="shared" si="479"/>
        <v>19</v>
      </c>
    </row>
    <row r="15354" spans="1:6" x14ac:dyDescent="0.3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478"/>
        <v>3</v>
      </c>
      <c r="F15354">
        <f t="shared" si="479"/>
        <v>19</v>
      </c>
    </row>
    <row r="15355" spans="1:6" x14ac:dyDescent="0.3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478"/>
        <v>3</v>
      </c>
      <c r="F15355">
        <f t="shared" si="479"/>
        <v>19</v>
      </c>
    </row>
    <row r="15356" spans="1:6" x14ac:dyDescent="0.3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478"/>
        <v>3</v>
      </c>
      <c r="F15356">
        <f t="shared" si="479"/>
        <v>19</v>
      </c>
    </row>
    <row r="15357" spans="1:6" x14ac:dyDescent="0.3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478"/>
        <v>3</v>
      </c>
      <c r="F15357">
        <f t="shared" si="479"/>
        <v>19</v>
      </c>
    </row>
    <row r="15358" spans="1:6" x14ac:dyDescent="0.3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478"/>
        <v>3</v>
      </c>
      <c r="F15358">
        <f t="shared" si="479"/>
        <v>19</v>
      </c>
    </row>
    <row r="15359" spans="1:6" x14ac:dyDescent="0.3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478"/>
        <v>3</v>
      </c>
      <c r="F15359">
        <f t="shared" si="479"/>
        <v>19</v>
      </c>
    </row>
    <row r="15360" spans="1:6" x14ac:dyDescent="0.3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478"/>
        <v>3</v>
      </c>
      <c r="F15360">
        <f t="shared" si="479"/>
        <v>19</v>
      </c>
    </row>
    <row r="15361" spans="1:6" x14ac:dyDescent="0.3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478"/>
        <v>3</v>
      </c>
      <c r="F15361">
        <f t="shared" si="479"/>
        <v>19</v>
      </c>
    </row>
    <row r="15362" spans="1:6" x14ac:dyDescent="0.3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478"/>
        <v>3</v>
      </c>
      <c r="F15362">
        <f t="shared" si="479"/>
        <v>19</v>
      </c>
    </row>
    <row r="15363" spans="1:6" x14ac:dyDescent="0.3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480">WEEKDAY(B15363,2)</f>
        <v>3</v>
      </c>
      <c r="F15363">
        <f t="shared" ref="F15363:F15426" si="481">WEEKNUM(B15363,2)</f>
        <v>19</v>
      </c>
    </row>
    <row r="15364" spans="1:6" x14ac:dyDescent="0.3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480"/>
        <v>3</v>
      </c>
      <c r="F15364">
        <f t="shared" si="481"/>
        <v>19</v>
      </c>
    </row>
    <row r="15365" spans="1:6" x14ac:dyDescent="0.3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480"/>
        <v>3</v>
      </c>
      <c r="F15365">
        <f t="shared" si="481"/>
        <v>19</v>
      </c>
    </row>
    <row r="15366" spans="1:6" x14ac:dyDescent="0.3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480"/>
        <v>3</v>
      </c>
      <c r="F15366">
        <f t="shared" si="481"/>
        <v>19</v>
      </c>
    </row>
    <row r="15367" spans="1:6" x14ac:dyDescent="0.3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480"/>
        <v>3</v>
      </c>
      <c r="F15367">
        <f t="shared" si="481"/>
        <v>19</v>
      </c>
    </row>
    <row r="15368" spans="1:6" x14ac:dyDescent="0.3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480"/>
        <v>3</v>
      </c>
      <c r="F15368">
        <f t="shared" si="481"/>
        <v>19</v>
      </c>
    </row>
    <row r="15369" spans="1:6" x14ac:dyDescent="0.3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480"/>
        <v>3</v>
      </c>
      <c r="F15369">
        <f t="shared" si="481"/>
        <v>19</v>
      </c>
    </row>
    <row r="15370" spans="1:6" x14ac:dyDescent="0.3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480"/>
        <v>3</v>
      </c>
      <c r="F15370">
        <f t="shared" si="481"/>
        <v>19</v>
      </c>
    </row>
    <row r="15371" spans="1:6" x14ac:dyDescent="0.3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480"/>
        <v>3</v>
      </c>
      <c r="F15371">
        <f t="shared" si="481"/>
        <v>19</v>
      </c>
    </row>
    <row r="15372" spans="1:6" x14ac:dyDescent="0.3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480"/>
        <v>3</v>
      </c>
      <c r="F15372">
        <f t="shared" si="481"/>
        <v>19</v>
      </c>
    </row>
    <row r="15373" spans="1:6" x14ac:dyDescent="0.3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480"/>
        <v>3</v>
      </c>
      <c r="F15373">
        <f t="shared" si="481"/>
        <v>19</v>
      </c>
    </row>
    <row r="15374" spans="1:6" x14ac:dyDescent="0.3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480"/>
        <v>3</v>
      </c>
      <c r="F15374">
        <f t="shared" si="481"/>
        <v>19</v>
      </c>
    </row>
    <row r="15375" spans="1:6" x14ac:dyDescent="0.3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480"/>
        <v>3</v>
      </c>
      <c r="F15375">
        <f t="shared" si="481"/>
        <v>19</v>
      </c>
    </row>
    <row r="15376" spans="1:6" x14ac:dyDescent="0.3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480"/>
        <v>3</v>
      </c>
      <c r="F15376">
        <f t="shared" si="481"/>
        <v>19</v>
      </c>
    </row>
    <row r="15377" spans="1:6" x14ac:dyDescent="0.3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480"/>
        <v>3</v>
      </c>
      <c r="F15377">
        <f t="shared" si="481"/>
        <v>19</v>
      </c>
    </row>
    <row r="15378" spans="1:6" x14ac:dyDescent="0.3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480"/>
        <v>3</v>
      </c>
      <c r="F15378">
        <f t="shared" si="481"/>
        <v>19</v>
      </c>
    </row>
    <row r="15379" spans="1:6" x14ac:dyDescent="0.3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480"/>
        <v>3</v>
      </c>
      <c r="F15379">
        <f t="shared" si="481"/>
        <v>19</v>
      </c>
    </row>
    <row r="15380" spans="1:6" x14ac:dyDescent="0.3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480"/>
        <v>3</v>
      </c>
      <c r="F15380">
        <f t="shared" si="481"/>
        <v>19</v>
      </c>
    </row>
    <row r="15381" spans="1:6" x14ac:dyDescent="0.3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480"/>
        <v>3</v>
      </c>
      <c r="F15381">
        <f t="shared" si="481"/>
        <v>19</v>
      </c>
    </row>
    <row r="15382" spans="1:6" x14ac:dyDescent="0.3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480"/>
        <v>3</v>
      </c>
      <c r="F15382">
        <f t="shared" si="481"/>
        <v>19</v>
      </c>
    </row>
    <row r="15383" spans="1:6" x14ac:dyDescent="0.3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480"/>
        <v>3</v>
      </c>
      <c r="F15383">
        <f t="shared" si="481"/>
        <v>19</v>
      </c>
    </row>
    <row r="15384" spans="1:6" x14ac:dyDescent="0.3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480"/>
        <v>3</v>
      </c>
      <c r="F15384">
        <f t="shared" si="481"/>
        <v>19</v>
      </c>
    </row>
    <row r="15385" spans="1:6" x14ac:dyDescent="0.3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480"/>
        <v>3</v>
      </c>
      <c r="F15385">
        <f t="shared" si="481"/>
        <v>19</v>
      </c>
    </row>
    <row r="15386" spans="1:6" x14ac:dyDescent="0.3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480"/>
        <v>3</v>
      </c>
      <c r="F15386">
        <f t="shared" si="481"/>
        <v>19</v>
      </c>
    </row>
    <row r="15387" spans="1:6" x14ac:dyDescent="0.3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480"/>
        <v>3</v>
      </c>
      <c r="F15387">
        <f t="shared" si="481"/>
        <v>19</v>
      </c>
    </row>
    <row r="15388" spans="1:6" x14ac:dyDescent="0.3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480"/>
        <v>3</v>
      </c>
      <c r="F15388">
        <f t="shared" si="481"/>
        <v>19</v>
      </c>
    </row>
    <row r="15389" spans="1:6" x14ac:dyDescent="0.3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480"/>
        <v>3</v>
      </c>
      <c r="F15389">
        <f t="shared" si="481"/>
        <v>19</v>
      </c>
    </row>
    <row r="15390" spans="1:6" x14ac:dyDescent="0.3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480"/>
        <v>3</v>
      </c>
      <c r="F15390">
        <f t="shared" si="481"/>
        <v>19</v>
      </c>
    </row>
    <row r="15391" spans="1:6" x14ac:dyDescent="0.3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480"/>
        <v>3</v>
      </c>
      <c r="F15391">
        <f t="shared" si="481"/>
        <v>19</v>
      </c>
    </row>
    <row r="15392" spans="1:6" x14ac:dyDescent="0.3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480"/>
        <v>3</v>
      </c>
      <c r="F15392">
        <f t="shared" si="481"/>
        <v>19</v>
      </c>
    </row>
    <row r="15393" spans="1:6" x14ac:dyDescent="0.3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480"/>
        <v>3</v>
      </c>
      <c r="F15393">
        <f t="shared" si="481"/>
        <v>19</v>
      </c>
    </row>
    <row r="15394" spans="1:6" x14ac:dyDescent="0.3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480"/>
        <v>3</v>
      </c>
      <c r="F15394">
        <f t="shared" si="481"/>
        <v>19</v>
      </c>
    </row>
    <row r="15395" spans="1:6" x14ac:dyDescent="0.3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480"/>
        <v>3</v>
      </c>
      <c r="F15395">
        <f t="shared" si="481"/>
        <v>19</v>
      </c>
    </row>
    <row r="15396" spans="1:6" x14ac:dyDescent="0.3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480"/>
        <v>3</v>
      </c>
      <c r="F15396">
        <f t="shared" si="481"/>
        <v>19</v>
      </c>
    </row>
    <row r="15397" spans="1:6" x14ac:dyDescent="0.3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480"/>
        <v>3</v>
      </c>
      <c r="F15397">
        <f t="shared" si="481"/>
        <v>19</v>
      </c>
    </row>
    <row r="15398" spans="1:6" x14ac:dyDescent="0.3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480"/>
        <v>3</v>
      </c>
      <c r="F15398">
        <f t="shared" si="481"/>
        <v>19</v>
      </c>
    </row>
    <row r="15399" spans="1:6" x14ac:dyDescent="0.3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480"/>
        <v>3</v>
      </c>
      <c r="F15399">
        <f t="shared" si="481"/>
        <v>19</v>
      </c>
    </row>
    <row r="15400" spans="1:6" x14ac:dyDescent="0.3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480"/>
        <v>3</v>
      </c>
      <c r="F15400">
        <f t="shared" si="481"/>
        <v>19</v>
      </c>
    </row>
    <row r="15401" spans="1:6" x14ac:dyDescent="0.3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480"/>
        <v>3</v>
      </c>
      <c r="F15401">
        <f t="shared" si="481"/>
        <v>19</v>
      </c>
    </row>
    <row r="15402" spans="1:6" x14ac:dyDescent="0.3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480"/>
        <v>3</v>
      </c>
      <c r="F15402">
        <f t="shared" si="481"/>
        <v>19</v>
      </c>
    </row>
    <row r="15403" spans="1:6" x14ac:dyDescent="0.3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480"/>
        <v>3</v>
      </c>
      <c r="F15403">
        <f t="shared" si="481"/>
        <v>19</v>
      </c>
    </row>
    <row r="15404" spans="1:6" x14ac:dyDescent="0.3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480"/>
        <v>3</v>
      </c>
      <c r="F15404">
        <f t="shared" si="481"/>
        <v>19</v>
      </c>
    </row>
    <row r="15405" spans="1:6" x14ac:dyDescent="0.3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480"/>
        <v>3</v>
      </c>
      <c r="F15405">
        <f t="shared" si="481"/>
        <v>19</v>
      </c>
    </row>
    <row r="15406" spans="1:6" x14ac:dyDescent="0.3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480"/>
        <v>3</v>
      </c>
      <c r="F15406">
        <f t="shared" si="481"/>
        <v>19</v>
      </c>
    </row>
    <row r="15407" spans="1:6" x14ac:dyDescent="0.3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480"/>
        <v>3</v>
      </c>
      <c r="F15407">
        <f t="shared" si="481"/>
        <v>19</v>
      </c>
    </row>
    <row r="15408" spans="1:6" x14ac:dyDescent="0.3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480"/>
        <v>3</v>
      </c>
      <c r="F15408">
        <f t="shared" si="481"/>
        <v>19</v>
      </c>
    </row>
    <row r="15409" spans="1:6" x14ac:dyDescent="0.3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480"/>
        <v>3</v>
      </c>
      <c r="F15409">
        <f t="shared" si="481"/>
        <v>19</v>
      </c>
    </row>
    <row r="15410" spans="1:6" x14ac:dyDescent="0.3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480"/>
        <v>3</v>
      </c>
      <c r="F15410">
        <f t="shared" si="481"/>
        <v>19</v>
      </c>
    </row>
    <row r="15411" spans="1:6" x14ac:dyDescent="0.3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480"/>
        <v>3</v>
      </c>
      <c r="F15411">
        <f t="shared" si="481"/>
        <v>19</v>
      </c>
    </row>
    <row r="15412" spans="1:6" x14ac:dyDescent="0.3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480"/>
        <v>3</v>
      </c>
      <c r="F15412">
        <f t="shared" si="481"/>
        <v>19</v>
      </c>
    </row>
    <row r="15413" spans="1:6" x14ac:dyDescent="0.3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480"/>
        <v>3</v>
      </c>
      <c r="F15413">
        <f t="shared" si="481"/>
        <v>19</v>
      </c>
    </row>
    <row r="15414" spans="1:6" x14ac:dyDescent="0.3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480"/>
        <v>3</v>
      </c>
      <c r="F15414">
        <f t="shared" si="481"/>
        <v>19</v>
      </c>
    </row>
    <row r="15415" spans="1:6" x14ac:dyDescent="0.3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480"/>
        <v>3</v>
      </c>
      <c r="F15415">
        <f t="shared" si="481"/>
        <v>19</v>
      </c>
    </row>
    <row r="15416" spans="1:6" x14ac:dyDescent="0.3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480"/>
        <v>3</v>
      </c>
      <c r="F15416">
        <f t="shared" si="481"/>
        <v>19</v>
      </c>
    </row>
    <row r="15417" spans="1:6" x14ac:dyDescent="0.3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480"/>
        <v>3</v>
      </c>
      <c r="F15417">
        <f t="shared" si="481"/>
        <v>19</v>
      </c>
    </row>
    <row r="15418" spans="1:6" x14ac:dyDescent="0.3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480"/>
        <v>3</v>
      </c>
      <c r="F15418">
        <f t="shared" si="481"/>
        <v>19</v>
      </c>
    </row>
    <row r="15419" spans="1:6" x14ac:dyDescent="0.3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480"/>
        <v>3</v>
      </c>
      <c r="F15419">
        <f t="shared" si="481"/>
        <v>19</v>
      </c>
    </row>
    <row r="15420" spans="1:6" x14ac:dyDescent="0.3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480"/>
        <v>3</v>
      </c>
      <c r="F15420">
        <f t="shared" si="481"/>
        <v>19</v>
      </c>
    </row>
    <row r="15421" spans="1:6" x14ac:dyDescent="0.3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480"/>
        <v>3</v>
      </c>
      <c r="F15421">
        <f t="shared" si="481"/>
        <v>19</v>
      </c>
    </row>
    <row r="15422" spans="1:6" x14ac:dyDescent="0.3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480"/>
        <v>3</v>
      </c>
      <c r="F15422">
        <f t="shared" si="481"/>
        <v>19</v>
      </c>
    </row>
    <row r="15423" spans="1:6" x14ac:dyDescent="0.3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480"/>
        <v>3</v>
      </c>
      <c r="F15423">
        <f t="shared" si="481"/>
        <v>19</v>
      </c>
    </row>
    <row r="15424" spans="1:6" x14ac:dyDescent="0.3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480"/>
        <v>3</v>
      </c>
      <c r="F15424">
        <f t="shared" si="481"/>
        <v>19</v>
      </c>
    </row>
    <row r="15425" spans="1:6" x14ac:dyDescent="0.3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480"/>
        <v>3</v>
      </c>
      <c r="F15425">
        <f t="shared" si="481"/>
        <v>19</v>
      </c>
    </row>
    <row r="15426" spans="1:6" x14ac:dyDescent="0.3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480"/>
        <v>3</v>
      </c>
      <c r="F15426">
        <f t="shared" si="481"/>
        <v>19</v>
      </c>
    </row>
    <row r="15427" spans="1:6" x14ac:dyDescent="0.3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482">WEEKDAY(B15427,2)</f>
        <v>3</v>
      </c>
      <c r="F15427">
        <f t="shared" ref="F15427:F15490" si="483">WEEKNUM(B15427,2)</f>
        <v>19</v>
      </c>
    </row>
    <row r="15428" spans="1:6" x14ac:dyDescent="0.3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482"/>
        <v>3</v>
      </c>
      <c r="F15428">
        <f t="shared" si="483"/>
        <v>19</v>
      </c>
    </row>
    <row r="15429" spans="1:6" x14ac:dyDescent="0.3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482"/>
        <v>3</v>
      </c>
      <c r="F15429">
        <f t="shared" si="483"/>
        <v>19</v>
      </c>
    </row>
    <row r="15430" spans="1:6" x14ac:dyDescent="0.3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482"/>
        <v>3</v>
      </c>
      <c r="F15430">
        <f t="shared" si="483"/>
        <v>19</v>
      </c>
    </row>
    <row r="15431" spans="1:6" x14ac:dyDescent="0.3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482"/>
        <v>3</v>
      </c>
      <c r="F15431">
        <f t="shared" si="483"/>
        <v>19</v>
      </c>
    </row>
    <row r="15432" spans="1:6" x14ac:dyDescent="0.3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482"/>
        <v>3</v>
      </c>
      <c r="F15432">
        <f t="shared" si="483"/>
        <v>19</v>
      </c>
    </row>
    <row r="15433" spans="1:6" x14ac:dyDescent="0.3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482"/>
        <v>3</v>
      </c>
      <c r="F15433">
        <f t="shared" si="483"/>
        <v>19</v>
      </c>
    </row>
    <row r="15434" spans="1:6" x14ac:dyDescent="0.3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482"/>
        <v>3</v>
      </c>
      <c r="F15434">
        <f t="shared" si="483"/>
        <v>19</v>
      </c>
    </row>
    <row r="15435" spans="1:6" x14ac:dyDescent="0.3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482"/>
        <v>3</v>
      </c>
      <c r="F15435">
        <f t="shared" si="483"/>
        <v>19</v>
      </c>
    </row>
    <row r="15436" spans="1:6" x14ac:dyDescent="0.3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482"/>
        <v>3</v>
      </c>
      <c r="F15436">
        <f t="shared" si="483"/>
        <v>19</v>
      </c>
    </row>
    <row r="15437" spans="1:6" x14ac:dyDescent="0.3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482"/>
        <v>3</v>
      </c>
      <c r="F15437">
        <f t="shared" si="483"/>
        <v>19</v>
      </c>
    </row>
    <row r="15438" spans="1:6" x14ac:dyDescent="0.3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482"/>
        <v>3</v>
      </c>
      <c r="F15438">
        <f t="shared" si="483"/>
        <v>19</v>
      </c>
    </row>
    <row r="15439" spans="1:6" x14ac:dyDescent="0.3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482"/>
        <v>3</v>
      </c>
      <c r="F15439">
        <f t="shared" si="483"/>
        <v>19</v>
      </c>
    </row>
    <row r="15440" spans="1:6" x14ac:dyDescent="0.3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482"/>
        <v>3</v>
      </c>
      <c r="F15440">
        <f t="shared" si="483"/>
        <v>19</v>
      </c>
    </row>
    <row r="15441" spans="1:6" x14ac:dyDescent="0.3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482"/>
        <v>3</v>
      </c>
      <c r="F15441">
        <f t="shared" si="483"/>
        <v>19</v>
      </c>
    </row>
    <row r="15442" spans="1:6" x14ac:dyDescent="0.3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482"/>
        <v>3</v>
      </c>
      <c r="F15442">
        <f t="shared" si="483"/>
        <v>19</v>
      </c>
    </row>
    <row r="15443" spans="1:6" x14ac:dyDescent="0.3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482"/>
        <v>3</v>
      </c>
      <c r="F15443">
        <f t="shared" si="483"/>
        <v>19</v>
      </c>
    </row>
    <row r="15444" spans="1:6" x14ac:dyDescent="0.3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482"/>
        <v>3</v>
      </c>
      <c r="F15444">
        <f t="shared" si="483"/>
        <v>19</v>
      </c>
    </row>
    <row r="15445" spans="1:6" x14ac:dyDescent="0.3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482"/>
        <v>3</v>
      </c>
      <c r="F15445">
        <f t="shared" si="483"/>
        <v>19</v>
      </c>
    </row>
    <row r="15446" spans="1:6" x14ac:dyDescent="0.3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482"/>
        <v>3</v>
      </c>
      <c r="F15446">
        <f t="shared" si="483"/>
        <v>19</v>
      </c>
    </row>
    <row r="15447" spans="1:6" x14ac:dyDescent="0.3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482"/>
        <v>3</v>
      </c>
      <c r="F15447">
        <f t="shared" si="483"/>
        <v>19</v>
      </c>
    </row>
    <row r="15448" spans="1:6" x14ac:dyDescent="0.3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482"/>
        <v>3</v>
      </c>
      <c r="F15448">
        <f t="shared" si="483"/>
        <v>19</v>
      </c>
    </row>
    <row r="15449" spans="1:6" x14ac:dyDescent="0.3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482"/>
        <v>3</v>
      </c>
      <c r="F15449">
        <f t="shared" si="483"/>
        <v>19</v>
      </c>
    </row>
    <row r="15450" spans="1:6" x14ac:dyDescent="0.3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482"/>
        <v>3</v>
      </c>
      <c r="F15450">
        <f t="shared" si="483"/>
        <v>19</v>
      </c>
    </row>
    <row r="15451" spans="1:6" x14ac:dyDescent="0.3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482"/>
        <v>3</v>
      </c>
      <c r="F15451">
        <f t="shared" si="483"/>
        <v>19</v>
      </c>
    </row>
    <row r="15452" spans="1:6" x14ac:dyDescent="0.3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482"/>
        <v>3</v>
      </c>
      <c r="F15452">
        <f t="shared" si="483"/>
        <v>19</v>
      </c>
    </row>
    <row r="15453" spans="1:6" x14ac:dyDescent="0.3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482"/>
        <v>3</v>
      </c>
      <c r="F15453">
        <f t="shared" si="483"/>
        <v>19</v>
      </c>
    </row>
    <row r="15454" spans="1:6" x14ac:dyDescent="0.3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482"/>
        <v>3</v>
      </c>
      <c r="F15454">
        <f t="shared" si="483"/>
        <v>19</v>
      </c>
    </row>
    <row r="15455" spans="1:6" x14ac:dyDescent="0.3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482"/>
        <v>3</v>
      </c>
      <c r="F15455">
        <f t="shared" si="483"/>
        <v>19</v>
      </c>
    </row>
    <row r="15456" spans="1:6" x14ac:dyDescent="0.3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482"/>
        <v>3</v>
      </c>
      <c r="F15456">
        <f t="shared" si="483"/>
        <v>19</v>
      </c>
    </row>
    <row r="15457" spans="1:6" x14ac:dyDescent="0.3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482"/>
        <v>3</v>
      </c>
      <c r="F15457">
        <f t="shared" si="483"/>
        <v>19</v>
      </c>
    </row>
    <row r="15458" spans="1:6" x14ac:dyDescent="0.3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482"/>
        <v>3</v>
      </c>
      <c r="F15458">
        <f t="shared" si="483"/>
        <v>19</v>
      </c>
    </row>
    <row r="15459" spans="1:6" x14ac:dyDescent="0.3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482"/>
        <v>3</v>
      </c>
      <c r="F15459">
        <f t="shared" si="483"/>
        <v>19</v>
      </c>
    </row>
    <row r="15460" spans="1:6" x14ac:dyDescent="0.3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482"/>
        <v>3</v>
      </c>
      <c r="F15460">
        <f t="shared" si="483"/>
        <v>19</v>
      </c>
    </row>
    <row r="15461" spans="1:6" x14ac:dyDescent="0.3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482"/>
        <v>3</v>
      </c>
      <c r="F15461">
        <f t="shared" si="483"/>
        <v>19</v>
      </c>
    </row>
    <row r="15462" spans="1:6" x14ac:dyDescent="0.3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482"/>
        <v>3</v>
      </c>
      <c r="F15462">
        <f t="shared" si="483"/>
        <v>19</v>
      </c>
    </row>
    <row r="15463" spans="1:6" x14ac:dyDescent="0.3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482"/>
        <v>3</v>
      </c>
      <c r="F15463">
        <f t="shared" si="483"/>
        <v>19</v>
      </c>
    </row>
    <row r="15464" spans="1:6" x14ac:dyDescent="0.3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482"/>
        <v>3</v>
      </c>
      <c r="F15464">
        <f t="shared" si="483"/>
        <v>19</v>
      </c>
    </row>
    <row r="15465" spans="1:6" x14ac:dyDescent="0.3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482"/>
        <v>3</v>
      </c>
      <c r="F15465">
        <f t="shared" si="483"/>
        <v>19</v>
      </c>
    </row>
    <row r="15466" spans="1:6" x14ac:dyDescent="0.3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482"/>
        <v>3</v>
      </c>
      <c r="F15466">
        <f t="shared" si="483"/>
        <v>19</v>
      </c>
    </row>
    <row r="15467" spans="1:6" x14ac:dyDescent="0.3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482"/>
        <v>3</v>
      </c>
      <c r="F15467">
        <f t="shared" si="483"/>
        <v>19</v>
      </c>
    </row>
    <row r="15468" spans="1:6" x14ac:dyDescent="0.3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482"/>
        <v>3</v>
      </c>
      <c r="F15468">
        <f t="shared" si="483"/>
        <v>19</v>
      </c>
    </row>
    <row r="15469" spans="1:6" x14ac:dyDescent="0.3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482"/>
        <v>3</v>
      </c>
      <c r="F15469">
        <f t="shared" si="483"/>
        <v>19</v>
      </c>
    </row>
    <row r="15470" spans="1:6" x14ac:dyDescent="0.3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482"/>
        <v>3</v>
      </c>
      <c r="F15470">
        <f t="shared" si="483"/>
        <v>19</v>
      </c>
    </row>
    <row r="15471" spans="1:6" x14ac:dyDescent="0.3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482"/>
        <v>3</v>
      </c>
      <c r="F15471">
        <f t="shared" si="483"/>
        <v>19</v>
      </c>
    </row>
    <row r="15472" spans="1:6" x14ac:dyDescent="0.3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482"/>
        <v>3</v>
      </c>
      <c r="F15472">
        <f t="shared" si="483"/>
        <v>19</v>
      </c>
    </row>
    <row r="15473" spans="1:6" x14ac:dyDescent="0.3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482"/>
        <v>3</v>
      </c>
      <c r="F15473">
        <f t="shared" si="483"/>
        <v>19</v>
      </c>
    </row>
    <row r="15474" spans="1:6" x14ac:dyDescent="0.3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482"/>
        <v>3</v>
      </c>
      <c r="F15474">
        <f t="shared" si="483"/>
        <v>19</v>
      </c>
    </row>
    <row r="15475" spans="1:6" x14ac:dyDescent="0.3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482"/>
        <v>3</v>
      </c>
      <c r="F15475">
        <f t="shared" si="483"/>
        <v>19</v>
      </c>
    </row>
    <row r="15476" spans="1:6" x14ac:dyDescent="0.3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482"/>
        <v>3</v>
      </c>
      <c r="F15476">
        <f t="shared" si="483"/>
        <v>19</v>
      </c>
    </row>
    <row r="15477" spans="1:6" x14ac:dyDescent="0.3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482"/>
        <v>3</v>
      </c>
      <c r="F15477">
        <f t="shared" si="483"/>
        <v>19</v>
      </c>
    </row>
    <row r="15478" spans="1:6" x14ac:dyDescent="0.3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482"/>
        <v>4</v>
      </c>
      <c r="F15478">
        <f t="shared" si="483"/>
        <v>19</v>
      </c>
    </row>
    <row r="15479" spans="1:6" x14ac:dyDescent="0.3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482"/>
        <v>4</v>
      </c>
      <c r="F15479">
        <f t="shared" si="483"/>
        <v>19</v>
      </c>
    </row>
    <row r="15480" spans="1:6" x14ac:dyDescent="0.3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482"/>
        <v>4</v>
      </c>
      <c r="F15480">
        <f t="shared" si="483"/>
        <v>19</v>
      </c>
    </row>
    <row r="15481" spans="1:6" x14ac:dyDescent="0.3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482"/>
        <v>4</v>
      </c>
      <c r="F15481">
        <f t="shared" si="483"/>
        <v>19</v>
      </c>
    </row>
    <row r="15482" spans="1:6" x14ac:dyDescent="0.3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482"/>
        <v>4</v>
      </c>
      <c r="F15482">
        <f t="shared" si="483"/>
        <v>19</v>
      </c>
    </row>
    <row r="15483" spans="1:6" x14ac:dyDescent="0.3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482"/>
        <v>4</v>
      </c>
      <c r="F15483">
        <f t="shared" si="483"/>
        <v>19</v>
      </c>
    </row>
    <row r="15484" spans="1:6" x14ac:dyDescent="0.3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482"/>
        <v>4</v>
      </c>
      <c r="F15484">
        <f t="shared" si="483"/>
        <v>19</v>
      </c>
    </row>
    <row r="15485" spans="1:6" x14ac:dyDescent="0.3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482"/>
        <v>4</v>
      </c>
      <c r="F15485">
        <f t="shared" si="483"/>
        <v>19</v>
      </c>
    </row>
    <row r="15486" spans="1:6" x14ac:dyDescent="0.3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482"/>
        <v>4</v>
      </c>
      <c r="F15486">
        <f t="shared" si="483"/>
        <v>19</v>
      </c>
    </row>
    <row r="15487" spans="1:6" x14ac:dyDescent="0.3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482"/>
        <v>4</v>
      </c>
      <c r="F15487">
        <f t="shared" si="483"/>
        <v>19</v>
      </c>
    </row>
    <row r="15488" spans="1:6" x14ac:dyDescent="0.3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482"/>
        <v>4</v>
      </c>
      <c r="F15488">
        <f t="shared" si="483"/>
        <v>19</v>
      </c>
    </row>
    <row r="15489" spans="1:6" x14ac:dyDescent="0.3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482"/>
        <v>4</v>
      </c>
      <c r="F15489">
        <f t="shared" si="483"/>
        <v>19</v>
      </c>
    </row>
    <row r="15490" spans="1:6" x14ac:dyDescent="0.3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482"/>
        <v>4</v>
      </c>
      <c r="F15490">
        <f t="shared" si="483"/>
        <v>19</v>
      </c>
    </row>
    <row r="15491" spans="1:6" x14ac:dyDescent="0.3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484">WEEKDAY(B15491,2)</f>
        <v>4</v>
      </c>
      <c r="F15491">
        <f t="shared" ref="F15491:F15554" si="485">WEEKNUM(B15491,2)</f>
        <v>19</v>
      </c>
    </row>
    <row r="15492" spans="1:6" x14ac:dyDescent="0.3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484"/>
        <v>4</v>
      </c>
      <c r="F15492">
        <f t="shared" si="485"/>
        <v>19</v>
      </c>
    </row>
    <row r="15493" spans="1:6" x14ac:dyDescent="0.3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484"/>
        <v>4</v>
      </c>
      <c r="F15493">
        <f t="shared" si="485"/>
        <v>19</v>
      </c>
    </row>
    <row r="15494" spans="1:6" x14ac:dyDescent="0.3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484"/>
        <v>4</v>
      </c>
      <c r="F15494">
        <f t="shared" si="485"/>
        <v>19</v>
      </c>
    </row>
    <row r="15495" spans="1:6" x14ac:dyDescent="0.3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484"/>
        <v>4</v>
      </c>
      <c r="F15495">
        <f t="shared" si="485"/>
        <v>19</v>
      </c>
    </row>
    <row r="15496" spans="1:6" x14ac:dyDescent="0.3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484"/>
        <v>4</v>
      </c>
      <c r="F15496">
        <f t="shared" si="485"/>
        <v>19</v>
      </c>
    </row>
    <row r="15497" spans="1:6" x14ac:dyDescent="0.3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484"/>
        <v>4</v>
      </c>
      <c r="F15497">
        <f t="shared" si="485"/>
        <v>19</v>
      </c>
    </row>
    <row r="15498" spans="1:6" x14ac:dyDescent="0.3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484"/>
        <v>4</v>
      </c>
      <c r="F15498">
        <f t="shared" si="485"/>
        <v>19</v>
      </c>
    </row>
    <row r="15499" spans="1:6" x14ac:dyDescent="0.3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484"/>
        <v>4</v>
      </c>
      <c r="F15499">
        <f t="shared" si="485"/>
        <v>19</v>
      </c>
    </row>
    <row r="15500" spans="1:6" x14ac:dyDescent="0.3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484"/>
        <v>4</v>
      </c>
      <c r="F15500">
        <f t="shared" si="485"/>
        <v>19</v>
      </c>
    </row>
    <row r="15501" spans="1:6" x14ac:dyDescent="0.3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484"/>
        <v>4</v>
      </c>
      <c r="F15501">
        <f t="shared" si="485"/>
        <v>19</v>
      </c>
    </row>
    <row r="15502" spans="1:6" x14ac:dyDescent="0.3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484"/>
        <v>4</v>
      </c>
      <c r="F15502">
        <f t="shared" si="485"/>
        <v>19</v>
      </c>
    </row>
    <row r="15503" spans="1:6" x14ac:dyDescent="0.3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484"/>
        <v>4</v>
      </c>
      <c r="F15503">
        <f t="shared" si="485"/>
        <v>19</v>
      </c>
    </row>
    <row r="15504" spans="1:6" x14ac:dyDescent="0.3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484"/>
        <v>4</v>
      </c>
      <c r="F15504">
        <f t="shared" si="485"/>
        <v>19</v>
      </c>
    </row>
    <row r="15505" spans="1:6" x14ac:dyDescent="0.3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484"/>
        <v>4</v>
      </c>
      <c r="F15505">
        <f t="shared" si="485"/>
        <v>19</v>
      </c>
    </row>
    <row r="15506" spans="1:6" x14ac:dyDescent="0.3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484"/>
        <v>4</v>
      </c>
      <c r="F15506">
        <f t="shared" si="485"/>
        <v>19</v>
      </c>
    </row>
    <row r="15507" spans="1:6" x14ac:dyDescent="0.3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484"/>
        <v>4</v>
      </c>
      <c r="F15507">
        <f t="shared" si="485"/>
        <v>19</v>
      </c>
    </row>
    <row r="15508" spans="1:6" x14ac:dyDescent="0.3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484"/>
        <v>4</v>
      </c>
      <c r="F15508">
        <f t="shared" si="485"/>
        <v>19</v>
      </c>
    </row>
    <row r="15509" spans="1:6" x14ac:dyDescent="0.3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484"/>
        <v>4</v>
      </c>
      <c r="F15509">
        <f t="shared" si="485"/>
        <v>19</v>
      </c>
    </row>
    <row r="15510" spans="1:6" x14ac:dyDescent="0.3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484"/>
        <v>4</v>
      </c>
      <c r="F15510">
        <f t="shared" si="485"/>
        <v>19</v>
      </c>
    </row>
    <row r="15511" spans="1:6" x14ac:dyDescent="0.3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484"/>
        <v>4</v>
      </c>
      <c r="F15511">
        <f t="shared" si="485"/>
        <v>19</v>
      </c>
    </row>
    <row r="15512" spans="1:6" x14ac:dyDescent="0.3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484"/>
        <v>4</v>
      </c>
      <c r="F15512">
        <f t="shared" si="485"/>
        <v>19</v>
      </c>
    </row>
    <row r="15513" spans="1:6" x14ac:dyDescent="0.3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484"/>
        <v>4</v>
      </c>
      <c r="F15513">
        <f t="shared" si="485"/>
        <v>19</v>
      </c>
    </row>
    <row r="15514" spans="1:6" x14ac:dyDescent="0.3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484"/>
        <v>4</v>
      </c>
      <c r="F15514">
        <f t="shared" si="485"/>
        <v>19</v>
      </c>
    </row>
    <row r="15515" spans="1:6" x14ac:dyDescent="0.3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484"/>
        <v>4</v>
      </c>
      <c r="F15515">
        <f t="shared" si="485"/>
        <v>19</v>
      </c>
    </row>
    <row r="15516" spans="1:6" x14ac:dyDescent="0.3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484"/>
        <v>4</v>
      </c>
      <c r="F15516">
        <f t="shared" si="485"/>
        <v>19</v>
      </c>
    </row>
    <row r="15517" spans="1:6" x14ac:dyDescent="0.3">
      <c r="A15517">
        <v>49770</v>
      </c>
      <c r="B15517" s="2">
        <v>44322.178</v>
      </c>
      <c r="C15517">
        <v>250972</v>
      </c>
      <c r="D15517">
        <v>343712</v>
      </c>
      <c r="E15517">
        <f t="shared" si="484"/>
        <v>4</v>
      </c>
      <c r="F15517">
        <f t="shared" si="485"/>
        <v>19</v>
      </c>
    </row>
    <row r="15518" spans="1:6" x14ac:dyDescent="0.3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484"/>
        <v>4</v>
      </c>
      <c r="F15518">
        <f t="shared" si="485"/>
        <v>19</v>
      </c>
    </row>
    <row r="15519" spans="1:6" x14ac:dyDescent="0.3">
      <c r="A15519">
        <v>49774</v>
      </c>
      <c r="B15519" s="2">
        <v>44322.212</v>
      </c>
      <c r="C15519">
        <v>186786</v>
      </c>
      <c r="D15519">
        <v>5151</v>
      </c>
      <c r="E15519">
        <f t="shared" si="484"/>
        <v>4</v>
      </c>
      <c r="F15519">
        <f t="shared" si="485"/>
        <v>19</v>
      </c>
    </row>
    <row r="15520" spans="1:6" x14ac:dyDescent="0.3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484"/>
        <v>4</v>
      </c>
      <c r="F15520">
        <f t="shared" si="485"/>
        <v>19</v>
      </c>
    </row>
    <row r="15521" spans="1:6" x14ac:dyDescent="0.3">
      <c r="A15521">
        <v>49782</v>
      </c>
      <c r="B15521" s="2">
        <v>44322.22</v>
      </c>
      <c r="C15521">
        <v>243970</v>
      </c>
      <c r="D15521">
        <v>230507</v>
      </c>
      <c r="E15521">
        <f t="shared" si="484"/>
        <v>4</v>
      </c>
      <c r="F15521">
        <f t="shared" si="485"/>
        <v>19</v>
      </c>
    </row>
    <row r="15522" spans="1:6" x14ac:dyDescent="0.3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484"/>
        <v>4</v>
      </c>
      <c r="F15522">
        <f t="shared" si="485"/>
        <v>19</v>
      </c>
    </row>
    <row r="15523" spans="1:6" x14ac:dyDescent="0.3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484"/>
        <v>4</v>
      </c>
      <c r="F15523">
        <f t="shared" si="485"/>
        <v>19</v>
      </c>
    </row>
    <row r="15524" spans="1:6" x14ac:dyDescent="0.3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484"/>
        <v>4</v>
      </c>
      <c r="F15524">
        <f t="shared" si="485"/>
        <v>19</v>
      </c>
    </row>
    <row r="15525" spans="1:6" x14ac:dyDescent="0.3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484"/>
        <v>4</v>
      </c>
      <c r="F15525">
        <f t="shared" si="485"/>
        <v>19</v>
      </c>
    </row>
    <row r="15526" spans="1:6" x14ac:dyDescent="0.3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484"/>
        <v>4</v>
      </c>
      <c r="F15526">
        <f t="shared" si="485"/>
        <v>19</v>
      </c>
    </row>
    <row r="15527" spans="1:6" x14ac:dyDescent="0.3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484"/>
        <v>4</v>
      </c>
      <c r="F15527">
        <f t="shared" si="485"/>
        <v>19</v>
      </c>
    </row>
    <row r="15528" spans="1:6" x14ac:dyDescent="0.3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484"/>
        <v>4</v>
      </c>
      <c r="F15528">
        <f t="shared" si="485"/>
        <v>19</v>
      </c>
    </row>
    <row r="15529" spans="1:6" x14ac:dyDescent="0.3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484"/>
        <v>4</v>
      </c>
      <c r="F15529">
        <f t="shared" si="485"/>
        <v>19</v>
      </c>
    </row>
    <row r="15530" spans="1:6" x14ac:dyDescent="0.3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484"/>
        <v>4</v>
      </c>
      <c r="F15530">
        <f t="shared" si="485"/>
        <v>19</v>
      </c>
    </row>
    <row r="15531" spans="1:6" x14ac:dyDescent="0.3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484"/>
        <v>4</v>
      </c>
      <c r="F15531">
        <f t="shared" si="485"/>
        <v>19</v>
      </c>
    </row>
    <row r="15532" spans="1:6" x14ac:dyDescent="0.3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484"/>
        <v>4</v>
      </c>
      <c r="F15532">
        <f t="shared" si="485"/>
        <v>19</v>
      </c>
    </row>
    <row r="15533" spans="1:6" x14ac:dyDescent="0.3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484"/>
        <v>4</v>
      </c>
      <c r="F15533">
        <f t="shared" si="485"/>
        <v>19</v>
      </c>
    </row>
    <row r="15534" spans="1:6" x14ac:dyDescent="0.3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484"/>
        <v>4</v>
      </c>
      <c r="F15534">
        <f t="shared" si="485"/>
        <v>19</v>
      </c>
    </row>
    <row r="15535" spans="1:6" x14ac:dyDescent="0.3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484"/>
        <v>4</v>
      </c>
      <c r="F15535">
        <f t="shared" si="485"/>
        <v>19</v>
      </c>
    </row>
    <row r="15536" spans="1:6" x14ac:dyDescent="0.3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484"/>
        <v>4</v>
      </c>
      <c r="F15536">
        <f t="shared" si="485"/>
        <v>19</v>
      </c>
    </row>
    <row r="15537" spans="1:6" x14ac:dyDescent="0.3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484"/>
        <v>4</v>
      </c>
      <c r="F15537">
        <f t="shared" si="485"/>
        <v>19</v>
      </c>
    </row>
    <row r="15538" spans="1:6" x14ac:dyDescent="0.3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484"/>
        <v>4</v>
      </c>
      <c r="F15538">
        <f t="shared" si="485"/>
        <v>19</v>
      </c>
    </row>
    <row r="15539" spans="1:6" x14ac:dyDescent="0.3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484"/>
        <v>4</v>
      </c>
      <c r="F15539">
        <f t="shared" si="485"/>
        <v>19</v>
      </c>
    </row>
    <row r="15540" spans="1:6" x14ac:dyDescent="0.3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484"/>
        <v>4</v>
      </c>
      <c r="F15540">
        <f t="shared" si="485"/>
        <v>19</v>
      </c>
    </row>
    <row r="15541" spans="1:6" x14ac:dyDescent="0.3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484"/>
        <v>4</v>
      </c>
      <c r="F15541">
        <f t="shared" si="485"/>
        <v>19</v>
      </c>
    </row>
    <row r="15542" spans="1:6" x14ac:dyDescent="0.3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484"/>
        <v>4</v>
      </c>
      <c r="F15542">
        <f t="shared" si="485"/>
        <v>19</v>
      </c>
    </row>
    <row r="15543" spans="1:6" x14ac:dyDescent="0.3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484"/>
        <v>4</v>
      </c>
      <c r="F15543">
        <f t="shared" si="485"/>
        <v>19</v>
      </c>
    </row>
    <row r="15544" spans="1:6" x14ac:dyDescent="0.3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484"/>
        <v>4</v>
      </c>
      <c r="F15544">
        <f t="shared" si="485"/>
        <v>19</v>
      </c>
    </row>
    <row r="15545" spans="1:6" x14ac:dyDescent="0.3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484"/>
        <v>4</v>
      </c>
      <c r="F15545">
        <f t="shared" si="485"/>
        <v>19</v>
      </c>
    </row>
    <row r="15546" spans="1:6" x14ac:dyDescent="0.3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484"/>
        <v>4</v>
      </c>
      <c r="F15546">
        <f t="shared" si="485"/>
        <v>19</v>
      </c>
    </row>
    <row r="15547" spans="1:6" x14ac:dyDescent="0.3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484"/>
        <v>4</v>
      </c>
      <c r="F15547">
        <f t="shared" si="485"/>
        <v>19</v>
      </c>
    </row>
    <row r="15548" spans="1:6" x14ac:dyDescent="0.3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484"/>
        <v>4</v>
      </c>
      <c r="F15548">
        <f t="shared" si="485"/>
        <v>19</v>
      </c>
    </row>
    <row r="15549" spans="1:6" x14ac:dyDescent="0.3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484"/>
        <v>4</v>
      </c>
      <c r="F15549">
        <f t="shared" si="485"/>
        <v>19</v>
      </c>
    </row>
    <row r="15550" spans="1:6" x14ac:dyDescent="0.3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484"/>
        <v>4</v>
      </c>
      <c r="F15550">
        <f t="shared" si="485"/>
        <v>19</v>
      </c>
    </row>
    <row r="15551" spans="1:6" x14ac:dyDescent="0.3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484"/>
        <v>4</v>
      </c>
      <c r="F15551">
        <f t="shared" si="485"/>
        <v>19</v>
      </c>
    </row>
    <row r="15552" spans="1:6" x14ac:dyDescent="0.3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484"/>
        <v>4</v>
      </c>
      <c r="F15552">
        <f t="shared" si="485"/>
        <v>19</v>
      </c>
    </row>
    <row r="15553" spans="1:6" x14ac:dyDescent="0.3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484"/>
        <v>4</v>
      </c>
      <c r="F15553">
        <f t="shared" si="485"/>
        <v>19</v>
      </c>
    </row>
    <row r="15554" spans="1:6" x14ac:dyDescent="0.3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484"/>
        <v>4</v>
      </c>
      <c r="F15554">
        <f t="shared" si="485"/>
        <v>19</v>
      </c>
    </row>
    <row r="15555" spans="1:6" x14ac:dyDescent="0.3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486">WEEKDAY(B15555,2)</f>
        <v>4</v>
      </c>
      <c r="F15555">
        <f t="shared" ref="F15555:F15618" si="487">WEEKNUM(B15555,2)</f>
        <v>19</v>
      </c>
    </row>
    <row r="15556" spans="1:6" x14ac:dyDescent="0.3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486"/>
        <v>4</v>
      </c>
      <c r="F15556">
        <f t="shared" si="487"/>
        <v>19</v>
      </c>
    </row>
    <row r="15557" spans="1:6" x14ac:dyDescent="0.3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486"/>
        <v>4</v>
      </c>
      <c r="F15557">
        <f t="shared" si="487"/>
        <v>19</v>
      </c>
    </row>
    <row r="15558" spans="1:6" x14ac:dyDescent="0.3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486"/>
        <v>4</v>
      </c>
      <c r="F15558">
        <f t="shared" si="487"/>
        <v>19</v>
      </c>
    </row>
    <row r="15559" spans="1:6" x14ac:dyDescent="0.3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486"/>
        <v>4</v>
      </c>
      <c r="F15559">
        <f t="shared" si="487"/>
        <v>19</v>
      </c>
    </row>
    <row r="15560" spans="1:6" x14ac:dyDescent="0.3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486"/>
        <v>4</v>
      </c>
      <c r="F15560">
        <f t="shared" si="487"/>
        <v>19</v>
      </c>
    </row>
    <row r="15561" spans="1:6" x14ac:dyDescent="0.3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486"/>
        <v>4</v>
      </c>
      <c r="F15561">
        <f t="shared" si="487"/>
        <v>19</v>
      </c>
    </row>
    <row r="15562" spans="1:6" x14ac:dyDescent="0.3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486"/>
        <v>4</v>
      </c>
      <c r="F15562">
        <f t="shared" si="487"/>
        <v>19</v>
      </c>
    </row>
    <row r="15563" spans="1:6" x14ac:dyDescent="0.3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486"/>
        <v>4</v>
      </c>
      <c r="F15563">
        <f t="shared" si="487"/>
        <v>19</v>
      </c>
    </row>
    <row r="15564" spans="1:6" x14ac:dyDescent="0.3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486"/>
        <v>4</v>
      </c>
      <c r="F15564">
        <f t="shared" si="487"/>
        <v>19</v>
      </c>
    </row>
    <row r="15565" spans="1:6" x14ac:dyDescent="0.3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486"/>
        <v>4</v>
      </c>
      <c r="F15565">
        <f t="shared" si="487"/>
        <v>19</v>
      </c>
    </row>
    <row r="15566" spans="1:6" x14ac:dyDescent="0.3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486"/>
        <v>4</v>
      </c>
      <c r="F15566">
        <f t="shared" si="487"/>
        <v>19</v>
      </c>
    </row>
    <row r="15567" spans="1:6" x14ac:dyDescent="0.3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486"/>
        <v>4</v>
      </c>
      <c r="F15567">
        <f t="shared" si="487"/>
        <v>19</v>
      </c>
    </row>
    <row r="15568" spans="1:6" x14ac:dyDescent="0.3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486"/>
        <v>4</v>
      </c>
      <c r="F15568">
        <f t="shared" si="487"/>
        <v>19</v>
      </c>
    </row>
    <row r="15569" spans="1:6" x14ac:dyDescent="0.3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486"/>
        <v>4</v>
      </c>
      <c r="F15569">
        <f t="shared" si="487"/>
        <v>19</v>
      </c>
    </row>
    <row r="15570" spans="1:6" x14ac:dyDescent="0.3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486"/>
        <v>4</v>
      </c>
      <c r="F15570">
        <f t="shared" si="487"/>
        <v>19</v>
      </c>
    </row>
    <row r="15571" spans="1:6" x14ac:dyDescent="0.3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486"/>
        <v>4</v>
      </c>
      <c r="F15571">
        <f t="shared" si="487"/>
        <v>19</v>
      </c>
    </row>
    <row r="15572" spans="1:6" x14ac:dyDescent="0.3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486"/>
        <v>4</v>
      </c>
      <c r="F15572">
        <f t="shared" si="487"/>
        <v>19</v>
      </c>
    </row>
    <row r="15573" spans="1:6" x14ac:dyDescent="0.3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486"/>
        <v>4</v>
      </c>
      <c r="F15573">
        <f t="shared" si="487"/>
        <v>19</v>
      </c>
    </row>
    <row r="15574" spans="1:6" x14ac:dyDescent="0.3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486"/>
        <v>4</v>
      </c>
      <c r="F15574">
        <f t="shared" si="487"/>
        <v>19</v>
      </c>
    </row>
    <row r="15575" spans="1:6" x14ac:dyDescent="0.3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486"/>
        <v>4</v>
      </c>
      <c r="F15575">
        <f t="shared" si="487"/>
        <v>19</v>
      </c>
    </row>
    <row r="15576" spans="1:6" x14ac:dyDescent="0.3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486"/>
        <v>4</v>
      </c>
      <c r="F15576">
        <f t="shared" si="487"/>
        <v>19</v>
      </c>
    </row>
    <row r="15577" spans="1:6" x14ac:dyDescent="0.3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486"/>
        <v>4</v>
      </c>
      <c r="F15577">
        <f t="shared" si="487"/>
        <v>19</v>
      </c>
    </row>
    <row r="15578" spans="1:6" x14ac:dyDescent="0.3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486"/>
        <v>4</v>
      </c>
      <c r="F15578">
        <f t="shared" si="487"/>
        <v>19</v>
      </c>
    </row>
    <row r="15579" spans="1:6" x14ac:dyDescent="0.3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486"/>
        <v>4</v>
      </c>
      <c r="F15579">
        <f t="shared" si="487"/>
        <v>19</v>
      </c>
    </row>
    <row r="15580" spans="1:6" x14ac:dyDescent="0.3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486"/>
        <v>4</v>
      </c>
      <c r="F15580">
        <f t="shared" si="487"/>
        <v>19</v>
      </c>
    </row>
    <row r="15581" spans="1:6" x14ac:dyDescent="0.3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486"/>
        <v>4</v>
      </c>
      <c r="F15581">
        <f t="shared" si="487"/>
        <v>19</v>
      </c>
    </row>
    <row r="15582" spans="1:6" x14ac:dyDescent="0.3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486"/>
        <v>4</v>
      </c>
      <c r="F15582">
        <f t="shared" si="487"/>
        <v>19</v>
      </c>
    </row>
    <row r="15583" spans="1:6" x14ac:dyDescent="0.3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486"/>
        <v>4</v>
      </c>
      <c r="F15583">
        <f t="shared" si="487"/>
        <v>19</v>
      </c>
    </row>
    <row r="15584" spans="1:6" x14ac:dyDescent="0.3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486"/>
        <v>4</v>
      </c>
      <c r="F15584">
        <f t="shared" si="487"/>
        <v>19</v>
      </c>
    </row>
    <row r="15585" spans="1:6" x14ac:dyDescent="0.3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486"/>
        <v>4</v>
      </c>
      <c r="F15585">
        <f t="shared" si="487"/>
        <v>19</v>
      </c>
    </row>
    <row r="15586" spans="1:6" x14ac:dyDescent="0.3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486"/>
        <v>4</v>
      </c>
      <c r="F15586">
        <f t="shared" si="487"/>
        <v>19</v>
      </c>
    </row>
    <row r="15587" spans="1:6" x14ac:dyDescent="0.3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486"/>
        <v>4</v>
      </c>
      <c r="F15587">
        <f t="shared" si="487"/>
        <v>19</v>
      </c>
    </row>
    <row r="15588" spans="1:6" x14ac:dyDescent="0.3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486"/>
        <v>4</v>
      </c>
      <c r="F15588">
        <f t="shared" si="487"/>
        <v>19</v>
      </c>
    </row>
    <row r="15589" spans="1:6" x14ac:dyDescent="0.3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486"/>
        <v>4</v>
      </c>
      <c r="F15589">
        <f t="shared" si="487"/>
        <v>19</v>
      </c>
    </row>
    <row r="15590" spans="1:6" x14ac:dyDescent="0.3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486"/>
        <v>4</v>
      </c>
      <c r="F15590">
        <f t="shared" si="487"/>
        <v>19</v>
      </c>
    </row>
    <row r="15591" spans="1:6" x14ac:dyDescent="0.3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486"/>
        <v>4</v>
      </c>
      <c r="F15591">
        <f t="shared" si="487"/>
        <v>19</v>
      </c>
    </row>
    <row r="15592" spans="1:6" x14ac:dyDescent="0.3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486"/>
        <v>4</v>
      </c>
      <c r="F15592">
        <f t="shared" si="487"/>
        <v>19</v>
      </c>
    </row>
    <row r="15593" spans="1:6" x14ac:dyDescent="0.3">
      <c r="A15593">
        <v>49998</v>
      </c>
      <c r="B15593" s="2">
        <v>44322.50382847897</v>
      </c>
      <c r="C15593">
        <v>517</v>
      </c>
      <c r="D15593">
        <v>21760</v>
      </c>
      <c r="E15593">
        <f t="shared" si="486"/>
        <v>4</v>
      </c>
      <c r="F15593">
        <f t="shared" si="487"/>
        <v>19</v>
      </c>
    </row>
    <row r="15594" spans="1:6" x14ac:dyDescent="0.3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486"/>
        <v>4</v>
      </c>
      <c r="F15594">
        <f t="shared" si="487"/>
        <v>19</v>
      </c>
    </row>
    <row r="15595" spans="1:6" x14ac:dyDescent="0.3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486"/>
        <v>4</v>
      </c>
      <c r="F15595">
        <f t="shared" si="487"/>
        <v>19</v>
      </c>
    </row>
    <row r="15596" spans="1:6" x14ac:dyDescent="0.3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486"/>
        <v>4</v>
      </c>
      <c r="F15596">
        <f t="shared" si="487"/>
        <v>19</v>
      </c>
    </row>
    <row r="15597" spans="1:6" x14ac:dyDescent="0.3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486"/>
        <v>4</v>
      </c>
      <c r="F15597">
        <f t="shared" si="487"/>
        <v>19</v>
      </c>
    </row>
    <row r="15598" spans="1:6" x14ac:dyDescent="0.3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486"/>
        <v>4</v>
      </c>
      <c r="F15598">
        <f t="shared" si="487"/>
        <v>19</v>
      </c>
    </row>
    <row r="15599" spans="1:6" x14ac:dyDescent="0.3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486"/>
        <v>4</v>
      </c>
      <c r="F15599">
        <f t="shared" si="487"/>
        <v>19</v>
      </c>
    </row>
    <row r="15600" spans="1:6" x14ac:dyDescent="0.3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486"/>
        <v>4</v>
      </c>
      <c r="F15600">
        <f t="shared" si="487"/>
        <v>19</v>
      </c>
    </row>
    <row r="15601" spans="1:6" x14ac:dyDescent="0.3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486"/>
        <v>4</v>
      </c>
      <c r="F15601">
        <f t="shared" si="487"/>
        <v>19</v>
      </c>
    </row>
    <row r="15602" spans="1:6" x14ac:dyDescent="0.3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486"/>
        <v>4</v>
      </c>
      <c r="F15602">
        <f t="shared" si="487"/>
        <v>19</v>
      </c>
    </row>
    <row r="15603" spans="1:6" x14ac:dyDescent="0.3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486"/>
        <v>4</v>
      </c>
      <c r="F15603">
        <f t="shared" si="487"/>
        <v>19</v>
      </c>
    </row>
    <row r="15604" spans="1:6" x14ac:dyDescent="0.3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486"/>
        <v>4</v>
      </c>
      <c r="F15604">
        <f t="shared" si="487"/>
        <v>19</v>
      </c>
    </row>
    <row r="15605" spans="1:6" x14ac:dyDescent="0.3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486"/>
        <v>4</v>
      </c>
      <c r="F15605">
        <f t="shared" si="487"/>
        <v>19</v>
      </c>
    </row>
    <row r="15606" spans="1:6" x14ac:dyDescent="0.3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486"/>
        <v>4</v>
      </c>
      <c r="F15606">
        <f t="shared" si="487"/>
        <v>19</v>
      </c>
    </row>
    <row r="15607" spans="1:6" x14ac:dyDescent="0.3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486"/>
        <v>4</v>
      </c>
      <c r="F15607">
        <f t="shared" si="487"/>
        <v>19</v>
      </c>
    </row>
    <row r="15608" spans="1:6" x14ac:dyDescent="0.3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486"/>
        <v>4</v>
      </c>
      <c r="F15608">
        <f t="shared" si="487"/>
        <v>19</v>
      </c>
    </row>
    <row r="15609" spans="1:6" x14ac:dyDescent="0.3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486"/>
        <v>4</v>
      </c>
      <c r="F15609">
        <f t="shared" si="487"/>
        <v>19</v>
      </c>
    </row>
    <row r="15610" spans="1:6" x14ac:dyDescent="0.3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486"/>
        <v>4</v>
      </c>
      <c r="F15610">
        <f t="shared" si="487"/>
        <v>19</v>
      </c>
    </row>
    <row r="15611" spans="1:6" x14ac:dyDescent="0.3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486"/>
        <v>4</v>
      </c>
      <c r="F15611">
        <f t="shared" si="487"/>
        <v>19</v>
      </c>
    </row>
    <row r="15612" spans="1:6" x14ac:dyDescent="0.3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486"/>
        <v>4</v>
      </c>
      <c r="F15612">
        <f t="shared" si="487"/>
        <v>19</v>
      </c>
    </row>
    <row r="15613" spans="1:6" x14ac:dyDescent="0.3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486"/>
        <v>4</v>
      </c>
      <c r="F15613">
        <f t="shared" si="487"/>
        <v>19</v>
      </c>
    </row>
    <row r="15614" spans="1:6" x14ac:dyDescent="0.3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486"/>
        <v>4</v>
      </c>
      <c r="F15614">
        <f t="shared" si="487"/>
        <v>19</v>
      </c>
    </row>
    <row r="15615" spans="1:6" x14ac:dyDescent="0.3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486"/>
        <v>4</v>
      </c>
      <c r="F15615">
        <f t="shared" si="487"/>
        <v>19</v>
      </c>
    </row>
    <row r="15616" spans="1:6" x14ac:dyDescent="0.3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486"/>
        <v>4</v>
      </c>
      <c r="F15616">
        <f t="shared" si="487"/>
        <v>19</v>
      </c>
    </row>
    <row r="15617" spans="1:6" x14ac:dyDescent="0.3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486"/>
        <v>4</v>
      </c>
      <c r="F15617">
        <f t="shared" si="487"/>
        <v>19</v>
      </c>
    </row>
    <row r="15618" spans="1:6" x14ac:dyDescent="0.3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486"/>
        <v>4</v>
      </c>
      <c r="F15618">
        <f t="shared" si="487"/>
        <v>19</v>
      </c>
    </row>
    <row r="15619" spans="1:6" x14ac:dyDescent="0.3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488">WEEKDAY(B15619,2)</f>
        <v>4</v>
      </c>
      <c r="F15619">
        <f t="shared" ref="F15619:F15682" si="489">WEEKNUM(B15619,2)</f>
        <v>19</v>
      </c>
    </row>
    <row r="15620" spans="1:6" x14ac:dyDescent="0.3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488"/>
        <v>4</v>
      </c>
      <c r="F15620">
        <f t="shared" si="489"/>
        <v>19</v>
      </c>
    </row>
    <row r="15621" spans="1:6" x14ac:dyDescent="0.3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488"/>
        <v>4</v>
      </c>
      <c r="F15621">
        <f t="shared" si="489"/>
        <v>19</v>
      </c>
    </row>
    <row r="15622" spans="1:6" x14ac:dyDescent="0.3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488"/>
        <v>4</v>
      </c>
      <c r="F15622">
        <f t="shared" si="489"/>
        <v>19</v>
      </c>
    </row>
    <row r="15623" spans="1:6" x14ac:dyDescent="0.3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488"/>
        <v>4</v>
      </c>
      <c r="F15623">
        <f t="shared" si="489"/>
        <v>19</v>
      </c>
    </row>
    <row r="15624" spans="1:6" x14ac:dyDescent="0.3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488"/>
        <v>4</v>
      </c>
      <c r="F15624">
        <f t="shared" si="489"/>
        <v>19</v>
      </c>
    </row>
    <row r="15625" spans="1:6" x14ac:dyDescent="0.3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488"/>
        <v>4</v>
      </c>
      <c r="F15625">
        <f t="shared" si="489"/>
        <v>19</v>
      </c>
    </row>
    <row r="15626" spans="1:6" x14ac:dyDescent="0.3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488"/>
        <v>4</v>
      </c>
      <c r="F15626">
        <f t="shared" si="489"/>
        <v>19</v>
      </c>
    </row>
    <row r="15627" spans="1:6" x14ac:dyDescent="0.3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488"/>
        <v>4</v>
      </c>
      <c r="F15627">
        <f t="shared" si="489"/>
        <v>19</v>
      </c>
    </row>
    <row r="15628" spans="1:6" x14ac:dyDescent="0.3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488"/>
        <v>4</v>
      </c>
      <c r="F15628">
        <f t="shared" si="489"/>
        <v>19</v>
      </c>
    </row>
    <row r="15629" spans="1:6" x14ac:dyDescent="0.3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488"/>
        <v>4</v>
      </c>
      <c r="F15629">
        <f t="shared" si="489"/>
        <v>19</v>
      </c>
    </row>
    <row r="15630" spans="1:6" x14ac:dyDescent="0.3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488"/>
        <v>4</v>
      </c>
      <c r="F15630">
        <f t="shared" si="489"/>
        <v>19</v>
      </c>
    </row>
    <row r="15631" spans="1:6" x14ac:dyDescent="0.3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488"/>
        <v>4</v>
      </c>
      <c r="F15631">
        <f t="shared" si="489"/>
        <v>19</v>
      </c>
    </row>
    <row r="15632" spans="1:6" x14ac:dyDescent="0.3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488"/>
        <v>4</v>
      </c>
      <c r="F15632">
        <f t="shared" si="489"/>
        <v>19</v>
      </c>
    </row>
    <row r="15633" spans="1:6" x14ac:dyDescent="0.3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488"/>
        <v>4</v>
      </c>
      <c r="F15633">
        <f t="shared" si="489"/>
        <v>19</v>
      </c>
    </row>
    <row r="15634" spans="1:6" x14ac:dyDescent="0.3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488"/>
        <v>4</v>
      </c>
      <c r="F15634">
        <f t="shared" si="489"/>
        <v>19</v>
      </c>
    </row>
    <row r="15635" spans="1:6" x14ac:dyDescent="0.3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488"/>
        <v>4</v>
      </c>
      <c r="F15635">
        <f t="shared" si="489"/>
        <v>19</v>
      </c>
    </row>
    <row r="15636" spans="1:6" x14ac:dyDescent="0.3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488"/>
        <v>4</v>
      </c>
      <c r="F15636">
        <f t="shared" si="489"/>
        <v>19</v>
      </c>
    </row>
    <row r="15637" spans="1:6" x14ac:dyDescent="0.3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488"/>
        <v>4</v>
      </c>
      <c r="F15637">
        <f t="shared" si="489"/>
        <v>19</v>
      </c>
    </row>
    <row r="15638" spans="1:6" x14ac:dyDescent="0.3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488"/>
        <v>4</v>
      </c>
      <c r="F15638">
        <f t="shared" si="489"/>
        <v>19</v>
      </c>
    </row>
    <row r="15639" spans="1:6" x14ac:dyDescent="0.3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488"/>
        <v>4</v>
      </c>
      <c r="F15639">
        <f t="shared" si="489"/>
        <v>19</v>
      </c>
    </row>
    <row r="15640" spans="1:6" x14ac:dyDescent="0.3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488"/>
        <v>4</v>
      </c>
      <c r="F15640">
        <f t="shared" si="489"/>
        <v>19</v>
      </c>
    </row>
    <row r="15641" spans="1:6" x14ac:dyDescent="0.3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488"/>
        <v>4</v>
      </c>
      <c r="F15641">
        <f t="shared" si="489"/>
        <v>19</v>
      </c>
    </row>
    <row r="15642" spans="1:6" x14ac:dyDescent="0.3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488"/>
        <v>4</v>
      </c>
      <c r="F15642">
        <f t="shared" si="489"/>
        <v>19</v>
      </c>
    </row>
    <row r="15643" spans="1:6" x14ac:dyDescent="0.3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488"/>
        <v>4</v>
      </c>
      <c r="F15643">
        <f t="shared" si="489"/>
        <v>19</v>
      </c>
    </row>
    <row r="15644" spans="1:6" x14ac:dyDescent="0.3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488"/>
        <v>4</v>
      </c>
      <c r="F15644">
        <f t="shared" si="489"/>
        <v>19</v>
      </c>
    </row>
    <row r="15645" spans="1:6" x14ac:dyDescent="0.3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488"/>
        <v>4</v>
      </c>
      <c r="F15645">
        <f t="shared" si="489"/>
        <v>19</v>
      </c>
    </row>
    <row r="15646" spans="1:6" x14ac:dyDescent="0.3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488"/>
        <v>4</v>
      </c>
      <c r="F15646">
        <f t="shared" si="489"/>
        <v>19</v>
      </c>
    </row>
    <row r="15647" spans="1:6" x14ac:dyDescent="0.3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488"/>
        <v>4</v>
      </c>
      <c r="F15647">
        <f t="shared" si="489"/>
        <v>19</v>
      </c>
    </row>
    <row r="15648" spans="1:6" x14ac:dyDescent="0.3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488"/>
        <v>4</v>
      </c>
      <c r="F15648">
        <f t="shared" si="489"/>
        <v>19</v>
      </c>
    </row>
    <row r="15649" spans="1:6" x14ac:dyDescent="0.3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488"/>
        <v>4</v>
      </c>
      <c r="F15649">
        <f t="shared" si="489"/>
        <v>19</v>
      </c>
    </row>
    <row r="15650" spans="1:6" x14ac:dyDescent="0.3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488"/>
        <v>4</v>
      </c>
      <c r="F15650">
        <f t="shared" si="489"/>
        <v>19</v>
      </c>
    </row>
    <row r="15651" spans="1:6" x14ac:dyDescent="0.3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488"/>
        <v>4</v>
      </c>
      <c r="F15651">
        <f t="shared" si="489"/>
        <v>19</v>
      </c>
    </row>
    <row r="15652" spans="1:6" x14ac:dyDescent="0.3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488"/>
        <v>4</v>
      </c>
      <c r="F15652">
        <f t="shared" si="489"/>
        <v>19</v>
      </c>
    </row>
    <row r="15653" spans="1:6" x14ac:dyDescent="0.3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488"/>
        <v>4</v>
      </c>
      <c r="F15653">
        <f t="shared" si="489"/>
        <v>19</v>
      </c>
    </row>
    <row r="15654" spans="1:6" x14ac:dyDescent="0.3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488"/>
        <v>4</v>
      </c>
      <c r="F15654">
        <f t="shared" si="489"/>
        <v>19</v>
      </c>
    </row>
    <row r="15655" spans="1:6" x14ac:dyDescent="0.3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488"/>
        <v>4</v>
      </c>
      <c r="F15655">
        <f t="shared" si="489"/>
        <v>19</v>
      </c>
    </row>
    <row r="15656" spans="1:6" x14ac:dyDescent="0.3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488"/>
        <v>4</v>
      </c>
      <c r="F15656">
        <f t="shared" si="489"/>
        <v>19</v>
      </c>
    </row>
    <row r="15657" spans="1:6" x14ac:dyDescent="0.3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488"/>
        <v>4</v>
      </c>
      <c r="F15657">
        <f t="shared" si="489"/>
        <v>19</v>
      </c>
    </row>
    <row r="15658" spans="1:6" x14ac:dyDescent="0.3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488"/>
        <v>4</v>
      </c>
      <c r="F15658">
        <f t="shared" si="489"/>
        <v>19</v>
      </c>
    </row>
    <row r="15659" spans="1:6" x14ac:dyDescent="0.3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488"/>
        <v>4</v>
      </c>
      <c r="F15659">
        <f t="shared" si="489"/>
        <v>19</v>
      </c>
    </row>
    <row r="15660" spans="1:6" x14ac:dyDescent="0.3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488"/>
        <v>4</v>
      </c>
      <c r="F15660">
        <f t="shared" si="489"/>
        <v>19</v>
      </c>
    </row>
    <row r="15661" spans="1:6" x14ac:dyDescent="0.3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488"/>
        <v>4</v>
      </c>
      <c r="F15661">
        <f t="shared" si="489"/>
        <v>19</v>
      </c>
    </row>
    <row r="15662" spans="1:6" x14ac:dyDescent="0.3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488"/>
        <v>4</v>
      </c>
      <c r="F15662">
        <f t="shared" si="489"/>
        <v>19</v>
      </c>
    </row>
    <row r="15663" spans="1:6" x14ac:dyDescent="0.3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488"/>
        <v>4</v>
      </c>
      <c r="F15663">
        <f t="shared" si="489"/>
        <v>19</v>
      </c>
    </row>
    <row r="15664" spans="1:6" x14ac:dyDescent="0.3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488"/>
        <v>4</v>
      </c>
      <c r="F15664">
        <f t="shared" si="489"/>
        <v>19</v>
      </c>
    </row>
    <row r="15665" spans="1:6" x14ac:dyDescent="0.3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488"/>
        <v>4</v>
      </c>
      <c r="F15665">
        <f t="shared" si="489"/>
        <v>19</v>
      </c>
    </row>
    <row r="15666" spans="1:6" x14ac:dyDescent="0.3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488"/>
        <v>4</v>
      </c>
      <c r="F15666">
        <f t="shared" si="489"/>
        <v>19</v>
      </c>
    </row>
    <row r="15667" spans="1:6" x14ac:dyDescent="0.3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488"/>
        <v>4</v>
      </c>
      <c r="F15667">
        <f t="shared" si="489"/>
        <v>19</v>
      </c>
    </row>
    <row r="15668" spans="1:6" x14ac:dyDescent="0.3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488"/>
        <v>4</v>
      </c>
      <c r="F15668">
        <f t="shared" si="489"/>
        <v>19</v>
      </c>
    </row>
    <row r="15669" spans="1:6" x14ac:dyDescent="0.3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488"/>
        <v>4</v>
      </c>
      <c r="F15669">
        <f t="shared" si="489"/>
        <v>19</v>
      </c>
    </row>
    <row r="15670" spans="1:6" x14ac:dyDescent="0.3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488"/>
        <v>4</v>
      </c>
      <c r="F15670">
        <f t="shared" si="489"/>
        <v>19</v>
      </c>
    </row>
    <row r="15671" spans="1:6" x14ac:dyDescent="0.3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488"/>
        <v>4</v>
      </c>
      <c r="F15671">
        <f t="shared" si="489"/>
        <v>19</v>
      </c>
    </row>
    <row r="15672" spans="1:6" x14ac:dyDescent="0.3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488"/>
        <v>4</v>
      </c>
      <c r="F15672">
        <f t="shared" si="489"/>
        <v>19</v>
      </c>
    </row>
    <row r="15673" spans="1:6" x14ac:dyDescent="0.3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488"/>
        <v>4</v>
      </c>
      <c r="F15673">
        <f t="shared" si="489"/>
        <v>19</v>
      </c>
    </row>
    <row r="15674" spans="1:6" x14ac:dyDescent="0.3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488"/>
        <v>4</v>
      </c>
      <c r="F15674">
        <f t="shared" si="489"/>
        <v>19</v>
      </c>
    </row>
    <row r="15675" spans="1:6" x14ac:dyDescent="0.3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488"/>
        <v>4</v>
      </c>
      <c r="F15675">
        <f t="shared" si="489"/>
        <v>19</v>
      </c>
    </row>
    <row r="15676" spans="1:6" x14ac:dyDescent="0.3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488"/>
        <v>4</v>
      </c>
      <c r="F15676">
        <f t="shared" si="489"/>
        <v>19</v>
      </c>
    </row>
    <row r="15677" spans="1:6" x14ac:dyDescent="0.3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488"/>
        <v>4</v>
      </c>
      <c r="F15677">
        <f t="shared" si="489"/>
        <v>19</v>
      </c>
    </row>
    <row r="15678" spans="1:6" x14ac:dyDescent="0.3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488"/>
        <v>4</v>
      </c>
      <c r="F15678">
        <f t="shared" si="489"/>
        <v>19</v>
      </c>
    </row>
    <row r="15679" spans="1:6" x14ac:dyDescent="0.3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488"/>
        <v>4</v>
      </c>
      <c r="F15679">
        <f t="shared" si="489"/>
        <v>19</v>
      </c>
    </row>
    <row r="15680" spans="1:6" x14ac:dyDescent="0.3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488"/>
        <v>4</v>
      </c>
      <c r="F15680">
        <f t="shared" si="489"/>
        <v>19</v>
      </c>
    </row>
    <row r="15681" spans="1:6" x14ac:dyDescent="0.3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488"/>
        <v>4</v>
      </c>
      <c r="F15681">
        <f t="shared" si="489"/>
        <v>19</v>
      </c>
    </row>
    <row r="15682" spans="1:6" x14ac:dyDescent="0.3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488"/>
        <v>4</v>
      </c>
      <c r="F15682">
        <f t="shared" si="489"/>
        <v>19</v>
      </c>
    </row>
    <row r="15683" spans="1:6" x14ac:dyDescent="0.3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490">WEEKDAY(B15683,2)</f>
        <v>4</v>
      </c>
      <c r="F15683">
        <f t="shared" ref="F15683:F15746" si="491">WEEKNUM(B15683,2)</f>
        <v>19</v>
      </c>
    </row>
    <row r="15684" spans="1:6" x14ac:dyDescent="0.3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490"/>
        <v>4</v>
      </c>
      <c r="F15684">
        <f t="shared" si="491"/>
        <v>19</v>
      </c>
    </row>
    <row r="15685" spans="1:6" x14ac:dyDescent="0.3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490"/>
        <v>4</v>
      </c>
      <c r="F15685">
        <f t="shared" si="491"/>
        <v>19</v>
      </c>
    </row>
    <row r="15686" spans="1:6" x14ac:dyDescent="0.3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490"/>
        <v>4</v>
      </c>
      <c r="F15686">
        <f t="shared" si="491"/>
        <v>19</v>
      </c>
    </row>
    <row r="15687" spans="1:6" x14ac:dyDescent="0.3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490"/>
        <v>4</v>
      </c>
      <c r="F15687">
        <f t="shared" si="491"/>
        <v>19</v>
      </c>
    </row>
    <row r="15688" spans="1:6" x14ac:dyDescent="0.3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490"/>
        <v>4</v>
      </c>
      <c r="F15688">
        <f t="shared" si="491"/>
        <v>19</v>
      </c>
    </row>
    <row r="15689" spans="1:6" x14ac:dyDescent="0.3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490"/>
        <v>4</v>
      </c>
      <c r="F15689">
        <f t="shared" si="491"/>
        <v>19</v>
      </c>
    </row>
    <row r="15690" spans="1:6" x14ac:dyDescent="0.3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490"/>
        <v>4</v>
      </c>
      <c r="F15690">
        <f t="shared" si="491"/>
        <v>19</v>
      </c>
    </row>
    <row r="15691" spans="1:6" x14ac:dyDescent="0.3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490"/>
        <v>4</v>
      </c>
      <c r="F15691">
        <f t="shared" si="491"/>
        <v>19</v>
      </c>
    </row>
    <row r="15692" spans="1:6" x14ac:dyDescent="0.3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490"/>
        <v>4</v>
      </c>
      <c r="F15692">
        <f t="shared" si="491"/>
        <v>19</v>
      </c>
    </row>
    <row r="15693" spans="1:6" x14ac:dyDescent="0.3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490"/>
        <v>4</v>
      </c>
      <c r="F15693">
        <f t="shared" si="491"/>
        <v>19</v>
      </c>
    </row>
    <row r="15694" spans="1:6" x14ac:dyDescent="0.3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490"/>
        <v>4</v>
      </c>
      <c r="F15694">
        <f t="shared" si="491"/>
        <v>19</v>
      </c>
    </row>
    <row r="15695" spans="1:6" x14ac:dyDescent="0.3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490"/>
        <v>4</v>
      </c>
      <c r="F15695">
        <f t="shared" si="491"/>
        <v>19</v>
      </c>
    </row>
    <row r="15696" spans="1:6" x14ac:dyDescent="0.3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490"/>
        <v>4</v>
      </c>
      <c r="F15696">
        <f t="shared" si="491"/>
        <v>19</v>
      </c>
    </row>
    <row r="15697" spans="1:6" x14ac:dyDescent="0.3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490"/>
        <v>4</v>
      </c>
      <c r="F15697">
        <f t="shared" si="491"/>
        <v>19</v>
      </c>
    </row>
    <row r="15698" spans="1:6" x14ac:dyDescent="0.3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490"/>
        <v>4</v>
      </c>
      <c r="F15698">
        <f t="shared" si="491"/>
        <v>19</v>
      </c>
    </row>
    <row r="15699" spans="1:6" x14ac:dyDescent="0.3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490"/>
        <v>4</v>
      </c>
      <c r="F15699">
        <f t="shared" si="491"/>
        <v>19</v>
      </c>
    </row>
    <row r="15700" spans="1:6" x14ac:dyDescent="0.3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490"/>
        <v>4</v>
      </c>
      <c r="F15700">
        <f t="shared" si="491"/>
        <v>19</v>
      </c>
    </row>
    <row r="15701" spans="1:6" x14ac:dyDescent="0.3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490"/>
        <v>4</v>
      </c>
      <c r="F15701">
        <f t="shared" si="491"/>
        <v>19</v>
      </c>
    </row>
    <row r="15702" spans="1:6" x14ac:dyDescent="0.3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490"/>
        <v>4</v>
      </c>
      <c r="F15702">
        <f t="shared" si="491"/>
        <v>19</v>
      </c>
    </row>
    <row r="15703" spans="1:6" x14ac:dyDescent="0.3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490"/>
        <v>4</v>
      </c>
      <c r="F15703">
        <f t="shared" si="491"/>
        <v>19</v>
      </c>
    </row>
    <row r="15704" spans="1:6" x14ac:dyDescent="0.3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490"/>
        <v>4</v>
      </c>
      <c r="F15704">
        <f t="shared" si="491"/>
        <v>19</v>
      </c>
    </row>
    <row r="15705" spans="1:6" x14ac:dyDescent="0.3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490"/>
        <v>4</v>
      </c>
      <c r="F15705">
        <f t="shared" si="491"/>
        <v>19</v>
      </c>
    </row>
    <row r="15706" spans="1:6" x14ac:dyDescent="0.3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490"/>
        <v>4</v>
      </c>
      <c r="F15706">
        <f t="shared" si="491"/>
        <v>19</v>
      </c>
    </row>
    <row r="15707" spans="1:6" x14ac:dyDescent="0.3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490"/>
        <v>4</v>
      </c>
      <c r="F15707">
        <f t="shared" si="491"/>
        <v>19</v>
      </c>
    </row>
    <row r="15708" spans="1:6" x14ac:dyDescent="0.3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490"/>
        <v>4</v>
      </c>
      <c r="F15708">
        <f t="shared" si="491"/>
        <v>19</v>
      </c>
    </row>
    <row r="15709" spans="1:6" x14ac:dyDescent="0.3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490"/>
        <v>4</v>
      </c>
      <c r="F15709">
        <f t="shared" si="491"/>
        <v>19</v>
      </c>
    </row>
    <row r="15710" spans="1:6" x14ac:dyDescent="0.3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490"/>
        <v>4</v>
      </c>
      <c r="F15710">
        <f t="shared" si="491"/>
        <v>19</v>
      </c>
    </row>
    <row r="15711" spans="1:6" x14ac:dyDescent="0.3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490"/>
        <v>4</v>
      </c>
      <c r="F15711">
        <f t="shared" si="491"/>
        <v>19</v>
      </c>
    </row>
    <row r="15712" spans="1:6" x14ac:dyDescent="0.3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490"/>
        <v>4</v>
      </c>
      <c r="F15712">
        <f t="shared" si="491"/>
        <v>19</v>
      </c>
    </row>
    <row r="15713" spans="1:6" x14ac:dyDescent="0.3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490"/>
        <v>4</v>
      </c>
      <c r="F15713">
        <f t="shared" si="491"/>
        <v>19</v>
      </c>
    </row>
    <row r="15714" spans="1:6" x14ac:dyDescent="0.3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490"/>
        <v>4</v>
      </c>
      <c r="F15714">
        <f t="shared" si="491"/>
        <v>19</v>
      </c>
    </row>
    <row r="15715" spans="1:6" x14ac:dyDescent="0.3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490"/>
        <v>4</v>
      </c>
      <c r="F15715">
        <f t="shared" si="491"/>
        <v>19</v>
      </c>
    </row>
    <row r="15716" spans="1:6" x14ac:dyDescent="0.3">
      <c r="A15716">
        <v>50374</v>
      </c>
      <c r="B15716" s="2">
        <v>44322.64581877023</v>
      </c>
      <c r="C15716">
        <v>164339</v>
      </c>
      <c r="D15716">
        <v>397</v>
      </c>
      <c r="E15716">
        <f t="shared" si="490"/>
        <v>4</v>
      </c>
      <c r="F15716">
        <f t="shared" si="491"/>
        <v>19</v>
      </c>
    </row>
    <row r="15717" spans="1:6" x14ac:dyDescent="0.3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490"/>
        <v>4</v>
      </c>
      <c r="F15717">
        <f t="shared" si="491"/>
        <v>19</v>
      </c>
    </row>
    <row r="15718" spans="1:6" x14ac:dyDescent="0.3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490"/>
        <v>4</v>
      </c>
      <c r="F15718">
        <f t="shared" si="491"/>
        <v>19</v>
      </c>
    </row>
    <row r="15719" spans="1:6" x14ac:dyDescent="0.3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490"/>
        <v>4</v>
      </c>
      <c r="F15719">
        <f t="shared" si="491"/>
        <v>19</v>
      </c>
    </row>
    <row r="15720" spans="1:6" x14ac:dyDescent="0.3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490"/>
        <v>4</v>
      </c>
      <c r="F15720">
        <f t="shared" si="491"/>
        <v>19</v>
      </c>
    </row>
    <row r="15721" spans="1:6" x14ac:dyDescent="0.3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490"/>
        <v>4</v>
      </c>
      <c r="F15721">
        <f t="shared" si="491"/>
        <v>19</v>
      </c>
    </row>
    <row r="15722" spans="1:6" x14ac:dyDescent="0.3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490"/>
        <v>4</v>
      </c>
      <c r="F15722">
        <f t="shared" si="491"/>
        <v>19</v>
      </c>
    </row>
    <row r="15723" spans="1:6" x14ac:dyDescent="0.3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490"/>
        <v>4</v>
      </c>
      <c r="F15723">
        <f t="shared" si="491"/>
        <v>19</v>
      </c>
    </row>
    <row r="15724" spans="1:6" x14ac:dyDescent="0.3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490"/>
        <v>4</v>
      </c>
      <c r="F15724">
        <f t="shared" si="491"/>
        <v>19</v>
      </c>
    </row>
    <row r="15725" spans="1:6" x14ac:dyDescent="0.3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490"/>
        <v>4</v>
      </c>
      <c r="F15725">
        <f t="shared" si="491"/>
        <v>19</v>
      </c>
    </row>
    <row r="15726" spans="1:6" x14ac:dyDescent="0.3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490"/>
        <v>4</v>
      </c>
      <c r="F15726">
        <f t="shared" si="491"/>
        <v>19</v>
      </c>
    </row>
    <row r="15727" spans="1:6" x14ac:dyDescent="0.3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490"/>
        <v>4</v>
      </c>
      <c r="F15727">
        <f t="shared" si="491"/>
        <v>19</v>
      </c>
    </row>
    <row r="15728" spans="1:6" x14ac:dyDescent="0.3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490"/>
        <v>4</v>
      </c>
      <c r="F15728">
        <f t="shared" si="491"/>
        <v>19</v>
      </c>
    </row>
    <row r="15729" spans="1:6" x14ac:dyDescent="0.3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490"/>
        <v>4</v>
      </c>
      <c r="F15729">
        <f t="shared" si="491"/>
        <v>19</v>
      </c>
    </row>
    <row r="15730" spans="1:6" x14ac:dyDescent="0.3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490"/>
        <v>4</v>
      </c>
      <c r="F15730">
        <f t="shared" si="491"/>
        <v>19</v>
      </c>
    </row>
    <row r="15731" spans="1:6" x14ac:dyDescent="0.3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490"/>
        <v>4</v>
      </c>
      <c r="F15731">
        <f t="shared" si="491"/>
        <v>19</v>
      </c>
    </row>
    <row r="15732" spans="1:6" x14ac:dyDescent="0.3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490"/>
        <v>4</v>
      </c>
      <c r="F15732">
        <f t="shared" si="491"/>
        <v>19</v>
      </c>
    </row>
    <row r="15733" spans="1:6" x14ac:dyDescent="0.3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490"/>
        <v>4</v>
      </c>
      <c r="F15733">
        <f t="shared" si="491"/>
        <v>19</v>
      </c>
    </row>
    <row r="15734" spans="1:6" x14ac:dyDescent="0.3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490"/>
        <v>4</v>
      </c>
      <c r="F15734">
        <f t="shared" si="491"/>
        <v>19</v>
      </c>
    </row>
    <row r="15735" spans="1:6" x14ac:dyDescent="0.3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490"/>
        <v>4</v>
      </c>
      <c r="F15735">
        <f t="shared" si="491"/>
        <v>19</v>
      </c>
    </row>
    <row r="15736" spans="1:6" x14ac:dyDescent="0.3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490"/>
        <v>4</v>
      </c>
      <c r="F15736">
        <f t="shared" si="491"/>
        <v>19</v>
      </c>
    </row>
    <row r="15737" spans="1:6" x14ac:dyDescent="0.3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490"/>
        <v>4</v>
      </c>
      <c r="F15737">
        <f t="shared" si="491"/>
        <v>19</v>
      </c>
    </row>
    <row r="15738" spans="1:6" x14ac:dyDescent="0.3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490"/>
        <v>4</v>
      </c>
      <c r="F15738">
        <f t="shared" si="491"/>
        <v>19</v>
      </c>
    </row>
    <row r="15739" spans="1:6" x14ac:dyDescent="0.3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490"/>
        <v>4</v>
      </c>
      <c r="F15739">
        <f t="shared" si="491"/>
        <v>19</v>
      </c>
    </row>
    <row r="15740" spans="1:6" x14ac:dyDescent="0.3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490"/>
        <v>4</v>
      </c>
      <c r="F15740">
        <f t="shared" si="491"/>
        <v>19</v>
      </c>
    </row>
    <row r="15741" spans="1:6" x14ac:dyDescent="0.3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490"/>
        <v>4</v>
      </c>
      <c r="F15741">
        <f t="shared" si="491"/>
        <v>19</v>
      </c>
    </row>
    <row r="15742" spans="1:6" x14ac:dyDescent="0.3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490"/>
        <v>4</v>
      </c>
      <c r="F15742">
        <f t="shared" si="491"/>
        <v>19</v>
      </c>
    </row>
    <row r="15743" spans="1:6" x14ac:dyDescent="0.3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490"/>
        <v>4</v>
      </c>
      <c r="F15743">
        <f t="shared" si="491"/>
        <v>19</v>
      </c>
    </row>
    <row r="15744" spans="1:6" x14ac:dyDescent="0.3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490"/>
        <v>4</v>
      </c>
      <c r="F15744">
        <f t="shared" si="491"/>
        <v>19</v>
      </c>
    </row>
    <row r="15745" spans="1:6" x14ac:dyDescent="0.3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490"/>
        <v>4</v>
      </c>
      <c r="F15745">
        <f t="shared" si="491"/>
        <v>19</v>
      </c>
    </row>
    <row r="15746" spans="1:6" x14ac:dyDescent="0.3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490"/>
        <v>4</v>
      </c>
      <c r="F15746">
        <f t="shared" si="491"/>
        <v>19</v>
      </c>
    </row>
    <row r="15747" spans="1:6" x14ac:dyDescent="0.3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492">WEEKDAY(B15747,2)</f>
        <v>4</v>
      </c>
      <c r="F15747">
        <f t="shared" ref="F15747:F15810" si="493">WEEKNUM(B15747,2)</f>
        <v>19</v>
      </c>
    </row>
    <row r="15748" spans="1:6" x14ac:dyDescent="0.3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492"/>
        <v>4</v>
      </c>
      <c r="F15748">
        <f t="shared" si="493"/>
        <v>19</v>
      </c>
    </row>
    <row r="15749" spans="1:6" x14ac:dyDescent="0.3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492"/>
        <v>4</v>
      </c>
      <c r="F15749">
        <f t="shared" si="493"/>
        <v>19</v>
      </c>
    </row>
    <row r="15750" spans="1:6" x14ac:dyDescent="0.3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492"/>
        <v>4</v>
      </c>
      <c r="F15750">
        <f t="shared" si="493"/>
        <v>19</v>
      </c>
    </row>
    <row r="15751" spans="1:6" x14ac:dyDescent="0.3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492"/>
        <v>4</v>
      </c>
      <c r="F15751">
        <f t="shared" si="493"/>
        <v>19</v>
      </c>
    </row>
    <row r="15752" spans="1:6" x14ac:dyDescent="0.3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492"/>
        <v>4</v>
      </c>
      <c r="F15752">
        <f t="shared" si="493"/>
        <v>19</v>
      </c>
    </row>
    <row r="15753" spans="1:6" x14ac:dyDescent="0.3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492"/>
        <v>4</v>
      </c>
      <c r="F15753">
        <f t="shared" si="493"/>
        <v>19</v>
      </c>
    </row>
    <row r="15754" spans="1:6" x14ac:dyDescent="0.3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492"/>
        <v>4</v>
      </c>
      <c r="F15754">
        <f t="shared" si="493"/>
        <v>19</v>
      </c>
    </row>
    <row r="15755" spans="1:6" x14ac:dyDescent="0.3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492"/>
        <v>4</v>
      </c>
      <c r="F15755">
        <f t="shared" si="493"/>
        <v>19</v>
      </c>
    </row>
    <row r="15756" spans="1:6" x14ac:dyDescent="0.3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492"/>
        <v>4</v>
      </c>
      <c r="F15756">
        <f t="shared" si="493"/>
        <v>19</v>
      </c>
    </row>
    <row r="15757" spans="1:6" x14ac:dyDescent="0.3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492"/>
        <v>4</v>
      </c>
      <c r="F15757">
        <f t="shared" si="493"/>
        <v>19</v>
      </c>
    </row>
    <row r="15758" spans="1:6" x14ac:dyDescent="0.3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492"/>
        <v>4</v>
      </c>
      <c r="F15758">
        <f t="shared" si="493"/>
        <v>19</v>
      </c>
    </row>
    <row r="15759" spans="1:6" x14ac:dyDescent="0.3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492"/>
        <v>4</v>
      </c>
      <c r="F15759">
        <f t="shared" si="493"/>
        <v>19</v>
      </c>
    </row>
    <row r="15760" spans="1:6" x14ac:dyDescent="0.3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492"/>
        <v>4</v>
      </c>
      <c r="F15760">
        <f t="shared" si="493"/>
        <v>19</v>
      </c>
    </row>
    <row r="15761" spans="1:6" x14ac:dyDescent="0.3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492"/>
        <v>4</v>
      </c>
      <c r="F15761">
        <f t="shared" si="493"/>
        <v>19</v>
      </c>
    </row>
    <row r="15762" spans="1:6" x14ac:dyDescent="0.3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492"/>
        <v>4</v>
      </c>
      <c r="F15762">
        <f t="shared" si="493"/>
        <v>19</v>
      </c>
    </row>
    <row r="15763" spans="1:6" x14ac:dyDescent="0.3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492"/>
        <v>4</v>
      </c>
      <c r="F15763">
        <f t="shared" si="493"/>
        <v>19</v>
      </c>
    </row>
    <row r="15764" spans="1:6" x14ac:dyDescent="0.3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492"/>
        <v>4</v>
      </c>
      <c r="F15764">
        <f t="shared" si="493"/>
        <v>19</v>
      </c>
    </row>
    <row r="15765" spans="1:6" x14ac:dyDescent="0.3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492"/>
        <v>4</v>
      </c>
      <c r="F15765">
        <f t="shared" si="493"/>
        <v>19</v>
      </c>
    </row>
    <row r="15766" spans="1:6" x14ac:dyDescent="0.3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492"/>
        <v>4</v>
      </c>
      <c r="F15766">
        <f t="shared" si="493"/>
        <v>19</v>
      </c>
    </row>
    <row r="15767" spans="1:6" x14ac:dyDescent="0.3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492"/>
        <v>4</v>
      </c>
      <c r="F15767">
        <f t="shared" si="493"/>
        <v>19</v>
      </c>
    </row>
    <row r="15768" spans="1:6" x14ac:dyDescent="0.3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492"/>
        <v>4</v>
      </c>
      <c r="F15768">
        <f t="shared" si="493"/>
        <v>19</v>
      </c>
    </row>
    <row r="15769" spans="1:6" x14ac:dyDescent="0.3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492"/>
        <v>4</v>
      </c>
      <c r="F15769">
        <f t="shared" si="493"/>
        <v>19</v>
      </c>
    </row>
    <row r="15770" spans="1:6" x14ac:dyDescent="0.3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492"/>
        <v>4</v>
      </c>
      <c r="F15770">
        <f t="shared" si="493"/>
        <v>19</v>
      </c>
    </row>
    <row r="15771" spans="1:6" x14ac:dyDescent="0.3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492"/>
        <v>4</v>
      </c>
      <c r="F15771">
        <f t="shared" si="493"/>
        <v>19</v>
      </c>
    </row>
    <row r="15772" spans="1:6" x14ac:dyDescent="0.3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492"/>
        <v>4</v>
      </c>
      <c r="F15772">
        <f t="shared" si="493"/>
        <v>19</v>
      </c>
    </row>
    <row r="15773" spans="1:6" x14ac:dyDescent="0.3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492"/>
        <v>4</v>
      </c>
      <c r="F15773">
        <f t="shared" si="493"/>
        <v>19</v>
      </c>
    </row>
    <row r="15774" spans="1:6" x14ac:dyDescent="0.3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492"/>
        <v>4</v>
      </c>
      <c r="F15774">
        <f t="shared" si="493"/>
        <v>19</v>
      </c>
    </row>
    <row r="15775" spans="1:6" x14ac:dyDescent="0.3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492"/>
        <v>4</v>
      </c>
      <c r="F15775">
        <f t="shared" si="493"/>
        <v>19</v>
      </c>
    </row>
    <row r="15776" spans="1:6" x14ac:dyDescent="0.3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492"/>
        <v>4</v>
      </c>
      <c r="F15776">
        <f t="shared" si="493"/>
        <v>19</v>
      </c>
    </row>
    <row r="15777" spans="1:6" x14ac:dyDescent="0.3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492"/>
        <v>4</v>
      </c>
      <c r="F15777">
        <f t="shared" si="493"/>
        <v>19</v>
      </c>
    </row>
    <row r="15778" spans="1:6" x14ac:dyDescent="0.3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492"/>
        <v>4</v>
      </c>
      <c r="F15778">
        <f t="shared" si="493"/>
        <v>19</v>
      </c>
    </row>
    <row r="15779" spans="1:6" x14ac:dyDescent="0.3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492"/>
        <v>4</v>
      </c>
      <c r="F15779">
        <f t="shared" si="493"/>
        <v>19</v>
      </c>
    </row>
    <row r="15780" spans="1:6" x14ac:dyDescent="0.3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492"/>
        <v>4</v>
      </c>
      <c r="F15780">
        <f t="shared" si="493"/>
        <v>19</v>
      </c>
    </row>
    <row r="15781" spans="1:6" x14ac:dyDescent="0.3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492"/>
        <v>4</v>
      </c>
      <c r="F15781">
        <f t="shared" si="493"/>
        <v>19</v>
      </c>
    </row>
    <row r="15782" spans="1:6" x14ac:dyDescent="0.3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492"/>
        <v>4</v>
      </c>
      <c r="F15782">
        <f t="shared" si="493"/>
        <v>19</v>
      </c>
    </row>
    <row r="15783" spans="1:6" x14ac:dyDescent="0.3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492"/>
        <v>4</v>
      </c>
      <c r="F15783">
        <f t="shared" si="493"/>
        <v>19</v>
      </c>
    </row>
    <row r="15784" spans="1:6" x14ac:dyDescent="0.3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492"/>
        <v>4</v>
      </c>
      <c r="F15784">
        <f t="shared" si="493"/>
        <v>19</v>
      </c>
    </row>
    <row r="15785" spans="1:6" x14ac:dyDescent="0.3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492"/>
        <v>4</v>
      </c>
      <c r="F15785">
        <f t="shared" si="493"/>
        <v>19</v>
      </c>
    </row>
    <row r="15786" spans="1:6" x14ac:dyDescent="0.3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492"/>
        <v>4</v>
      </c>
      <c r="F15786">
        <f t="shared" si="493"/>
        <v>19</v>
      </c>
    </row>
    <row r="15787" spans="1:6" x14ac:dyDescent="0.3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492"/>
        <v>4</v>
      </c>
      <c r="F15787">
        <f t="shared" si="493"/>
        <v>19</v>
      </c>
    </row>
    <row r="15788" spans="1:6" x14ac:dyDescent="0.3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492"/>
        <v>4</v>
      </c>
      <c r="F15788">
        <f t="shared" si="493"/>
        <v>19</v>
      </c>
    </row>
    <row r="15789" spans="1:6" x14ac:dyDescent="0.3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492"/>
        <v>4</v>
      </c>
      <c r="F15789">
        <f t="shared" si="493"/>
        <v>19</v>
      </c>
    </row>
    <row r="15790" spans="1:6" x14ac:dyDescent="0.3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492"/>
        <v>4</v>
      </c>
      <c r="F15790">
        <f t="shared" si="493"/>
        <v>19</v>
      </c>
    </row>
    <row r="15791" spans="1:6" x14ac:dyDescent="0.3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492"/>
        <v>4</v>
      </c>
      <c r="F15791">
        <f t="shared" si="493"/>
        <v>19</v>
      </c>
    </row>
    <row r="15792" spans="1:6" x14ac:dyDescent="0.3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492"/>
        <v>4</v>
      </c>
      <c r="F15792">
        <f t="shared" si="493"/>
        <v>19</v>
      </c>
    </row>
    <row r="15793" spans="1:6" x14ac:dyDescent="0.3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492"/>
        <v>4</v>
      </c>
      <c r="F15793">
        <f t="shared" si="493"/>
        <v>19</v>
      </c>
    </row>
    <row r="15794" spans="1:6" x14ac:dyDescent="0.3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492"/>
        <v>4</v>
      </c>
      <c r="F15794">
        <f t="shared" si="493"/>
        <v>19</v>
      </c>
    </row>
    <row r="15795" spans="1:6" x14ac:dyDescent="0.3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492"/>
        <v>4</v>
      </c>
      <c r="F15795">
        <f t="shared" si="493"/>
        <v>19</v>
      </c>
    </row>
    <row r="15796" spans="1:6" x14ac:dyDescent="0.3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492"/>
        <v>4</v>
      </c>
      <c r="F15796">
        <f t="shared" si="493"/>
        <v>19</v>
      </c>
    </row>
    <row r="15797" spans="1:6" x14ac:dyDescent="0.3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492"/>
        <v>4</v>
      </c>
      <c r="F15797">
        <f t="shared" si="493"/>
        <v>19</v>
      </c>
    </row>
    <row r="15798" spans="1:6" x14ac:dyDescent="0.3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492"/>
        <v>4</v>
      </c>
      <c r="F15798">
        <f t="shared" si="493"/>
        <v>19</v>
      </c>
    </row>
    <row r="15799" spans="1:6" x14ac:dyDescent="0.3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492"/>
        <v>4</v>
      </c>
      <c r="F15799">
        <f t="shared" si="493"/>
        <v>19</v>
      </c>
    </row>
    <row r="15800" spans="1:6" x14ac:dyDescent="0.3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492"/>
        <v>4</v>
      </c>
      <c r="F15800">
        <f t="shared" si="493"/>
        <v>19</v>
      </c>
    </row>
    <row r="15801" spans="1:6" x14ac:dyDescent="0.3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492"/>
        <v>4</v>
      </c>
      <c r="F15801">
        <f t="shared" si="493"/>
        <v>19</v>
      </c>
    </row>
    <row r="15802" spans="1:6" x14ac:dyDescent="0.3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492"/>
        <v>4</v>
      </c>
      <c r="F15802">
        <f t="shared" si="493"/>
        <v>19</v>
      </c>
    </row>
    <row r="15803" spans="1:6" x14ac:dyDescent="0.3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492"/>
        <v>4</v>
      </c>
      <c r="F15803">
        <f t="shared" si="493"/>
        <v>19</v>
      </c>
    </row>
    <row r="15804" spans="1:6" x14ac:dyDescent="0.3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492"/>
        <v>4</v>
      </c>
      <c r="F15804">
        <f t="shared" si="493"/>
        <v>19</v>
      </c>
    </row>
    <row r="15805" spans="1:6" x14ac:dyDescent="0.3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492"/>
        <v>4</v>
      </c>
      <c r="F15805">
        <f t="shared" si="493"/>
        <v>19</v>
      </c>
    </row>
    <row r="15806" spans="1:6" x14ac:dyDescent="0.3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492"/>
        <v>4</v>
      </c>
      <c r="F15806">
        <f t="shared" si="493"/>
        <v>19</v>
      </c>
    </row>
    <row r="15807" spans="1:6" x14ac:dyDescent="0.3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492"/>
        <v>4</v>
      </c>
      <c r="F15807">
        <f t="shared" si="493"/>
        <v>19</v>
      </c>
    </row>
    <row r="15808" spans="1:6" x14ac:dyDescent="0.3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492"/>
        <v>4</v>
      </c>
      <c r="F15808">
        <f t="shared" si="493"/>
        <v>19</v>
      </c>
    </row>
    <row r="15809" spans="1:6" x14ac:dyDescent="0.3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492"/>
        <v>4</v>
      </c>
      <c r="F15809">
        <f t="shared" si="493"/>
        <v>19</v>
      </c>
    </row>
    <row r="15810" spans="1:6" x14ac:dyDescent="0.3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492"/>
        <v>4</v>
      </c>
      <c r="F15810">
        <f t="shared" si="493"/>
        <v>19</v>
      </c>
    </row>
    <row r="15811" spans="1:6" x14ac:dyDescent="0.3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494">WEEKDAY(B15811,2)</f>
        <v>4</v>
      </c>
      <c r="F15811">
        <f t="shared" ref="F15811:F15874" si="495">WEEKNUM(B15811,2)</f>
        <v>19</v>
      </c>
    </row>
    <row r="15812" spans="1:6" x14ac:dyDescent="0.3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494"/>
        <v>4</v>
      </c>
      <c r="F15812">
        <f t="shared" si="495"/>
        <v>19</v>
      </c>
    </row>
    <row r="15813" spans="1:6" x14ac:dyDescent="0.3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494"/>
        <v>4</v>
      </c>
      <c r="F15813">
        <f t="shared" si="495"/>
        <v>19</v>
      </c>
    </row>
    <row r="15814" spans="1:6" x14ac:dyDescent="0.3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494"/>
        <v>4</v>
      </c>
      <c r="F15814">
        <f t="shared" si="495"/>
        <v>19</v>
      </c>
    </row>
    <row r="15815" spans="1:6" x14ac:dyDescent="0.3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494"/>
        <v>4</v>
      </c>
      <c r="F15815">
        <f t="shared" si="495"/>
        <v>19</v>
      </c>
    </row>
    <row r="15816" spans="1:6" x14ac:dyDescent="0.3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494"/>
        <v>4</v>
      </c>
      <c r="F15816">
        <f t="shared" si="495"/>
        <v>19</v>
      </c>
    </row>
    <row r="15817" spans="1:6" x14ac:dyDescent="0.3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494"/>
        <v>4</v>
      </c>
      <c r="F15817">
        <f t="shared" si="495"/>
        <v>19</v>
      </c>
    </row>
    <row r="15818" spans="1:6" x14ac:dyDescent="0.3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494"/>
        <v>4</v>
      </c>
      <c r="F15818">
        <f t="shared" si="495"/>
        <v>19</v>
      </c>
    </row>
    <row r="15819" spans="1:6" x14ac:dyDescent="0.3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494"/>
        <v>4</v>
      </c>
      <c r="F15819">
        <f t="shared" si="495"/>
        <v>19</v>
      </c>
    </row>
    <row r="15820" spans="1:6" x14ac:dyDescent="0.3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494"/>
        <v>4</v>
      </c>
      <c r="F15820">
        <f t="shared" si="495"/>
        <v>19</v>
      </c>
    </row>
    <row r="15821" spans="1:6" x14ac:dyDescent="0.3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494"/>
        <v>4</v>
      </c>
      <c r="F15821">
        <f t="shared" si="495"/>
        <v>19</v>
      </c>
    </row>
    <row r="15822" spans="1:6" x14ac:dyDescent="0.3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494"/>
        <v>4</v>
      </c>
      <c r="F15822">
        <f t="shared" si="495"/>
        <v>19</v>
      </c>
    </row>
    <row r="15823" spans="1:6" x14ac:dyDescent="0.3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494"/>
        <v>4</v>
      </c>
      <c r="F15823">
        <f t="shared" si="495"/>
        <v>19</v>
      </c>
    </row>
    <row r="15824" spans="1:6" x14ac:dyDescent="0.3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494"/>
        <v>4</v>
      </c>
      <c r="F15824">
        <f t="shared" si="495"/>
        <v>19</v>
      </c>
    </row>
    <row r="15825" spans="1:6" x14ac:dyDescent="0.3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494"/>
        <v>4</v>
      </c>
      <c r="F15825">
        <f t="shared" si="495"/>
        <v>19</v>
      </c>
    </row>
    <row r="15826" spans="1:6" x14ac:dyDescent="0.3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494"/>
        <v>4</v>
      </c>
      <c r="F15826">
        <f t="shared" si="495"/>
        <v>19</v>
      </c>
    </row>
    <row r="15827" spans="1:6" x14ac:dyDescent="0.3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494"/>
        <v>4</v>
      </c>
      <c r="F15827">
        <f t="shared" si="495"/>
        <v>19</v>
      </c>
    </row>
    <row r="15828" spans="1:6" x14ac:dyDescent="0.3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494"/>
        <v>4</v>
      </c>
      <c r="F15828">
        <f t="shared" si="495"/>
        <v>19</v>
      </c>
    </row>
    <row r="15829" spans="1:6" x14ac:dyDescent="0.3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494"/>
        <v>4</v>
      </c>
      <c r="F15829">
        <f t="shared" si="495"/>
        <v>19</v>
      </c>
    </row>
    <row r="15830" spans="1:6" x14ac:dyDescent="0.3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494"/>
        <v>4</v>
      </c>
      <c r="F15830">
        <f t="shared" si="495"/>
        <v>19</v>
      </c>
    </row>
    <row r="15831" spans="1:6" x14ac:dyDescent="0.3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494"/>
        <v>4</v>
      </c>
      <c r="F15831">
        <f t="shared" si="495"/>
        <v>19</v>
      </c>
    </row>
    <row r="15832" spans="1:6" x14ac:dyDescent="0.3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494"/>
        <v>4</v>
      </c>
      <c r="F15832">
        <f t="shared" si="495"/>
        <v>19</v>
      </c>
    </row>
    <row r="15833" spans="1:6" x14ac:dyDescent="0.3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494"/>
        <v>4</v>
      </c>
      <c r="F15833">
        <f t="shared" si="495"/>
        <v>19</v>
      </c>
    </row>
    <row r="15834" spans="1:6" x14ac:dyDescent="0.3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494"/>
        <v>4</v>
      </c>
      <c r="F15834">
        <f t="shared" si="495"/>
        <v>19</v>
      </c>
    </row>
    <row r="15835" spans="1:6" x14ac:dyDescent="0.3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494"/>
        <v>4</v>
      </c>
      <c r="F15835">
        <f t="shared" si="495"/>
        <v>19</v>
      </c>
    </row>
    <row r="15836" spans="1:6" x14ac:dyDescent="0.3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494"/>
        <v>4</v>
      </c>
      <c r="F15836">
        <f t="shared" si="495"/>
        <v>19</v>
      </c>
    </row>
    <row r="15837" spans="1:6" x14ac:dyDescent="0.3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494"/>
        <v>4</v>
      </c>
      <c r="F15837">
        <f t="shared" si="495"/>
        <v>19</v>
      </c>
    </row>
    <row r="15838" spans="1:6" x14ac:dyDescent="0.3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494"/>
        <v>4</v>
      </c>
      <c r="F15838">
        <f t="shared" si="495"/>
        <v>19</v>
      </c>
    </row>
    <row r="15839" spans="1:6" x14ac:dyDescent="0.3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494"/>
        <v>4</v>
      </c>
      <c r="F15839">
        <f t="shared" si="495"/>
        <v>19</v>
      </c>
    </row>
    <row r="15840" spans="1:6" x14ac:dyDescent="0.3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494"/>
        <v>4</v>
      </c>
      <c r="F15840">
        <f t="shared" si="495"/>
        <v>19</v>
      </c>
    </row>
    <row r="15841" spans="1:6" x14ac:dyDescent="0.3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494"/>
        <v>4</v>
      </c>
      <c r="F15841">
        <f t="shared" si="495"/>
        <v>19</v>
      </c>
    </row>
    <row r="15842" spans="1:6" x14ac:dyDescent="0.3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494"/>
        <v>4</v>
      </c>
      <c r="F15842">
        <f t="shared" si="495"/>
        <v>19</v>
      </c>
    </row>
    <row r="15843" spans="1:6" x14ac:dyDescent="0.3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494"/>
        <v>4</v>
      </c>
      <c r="F15843">
        <f t="shared" si="495"/>
        <v>19</v>
      </c>
    </row>
    <row r="15844" spans="1:6" x14ac:dyDescent="0.3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494"/>
        <v>4</v>
      </c>
      <c r="F15844">
        <f t="shared" si="495"/>
        <v>19</v>
      </c>
    </row>
    <row r="15845" spans="1:6" x14ac:dyDescent="0.3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494"/>
        <v>4</v>
      </c>
      <c r="F15845">
        <f t="shared" si="495"/>
        <v>19</v>
      </c>
    </row>
    <row r="15846" spans="1:6" x14ac:dyDescent="0.3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494"/>
        <v>4</v>
      </c>
      <c r="F15846">
        <f t="shared" si="495"/>
        <v>19</v>
      </c>
    </row>
    <row r="15847" spans="1:6" x14ac:dyDescent="0.3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494"/>
        <v>4</v>
      </c>
      <c r="F15847">
        <f t="shared" si="495"/>
        <v>19</v>
      </c>
    </row>
    <row r="15848" spans="1:6" x14ac:dyDescent="0.3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494"/>
        <v>4</v>
      </c>
      <c r="F15848">
        <f t="shared" si="495"/>
        <v>19</v>
      </c>
    </row>
    <row r="15849" spans="1:6" x14ac:dyDescent="0.3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494"/>
        <v>4</v>
      </c>
      <c r="F15849">
        <f t="shared" si="495"/>
        <v>19</v>
      </c>
    </row>
    <row r="15850" spans="1:6" x14ac:dyDescent="0.3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494"/>
        <v>4</v>
      </c>
      <c r="F15850">
        <f t="shared" si="495"/>
        <v>19</v>
      </c>
    </row>
    <row r="15851" spans="1:6" x14ac:dyDescent="0.3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494"/>
        <v>4</v>
      </c>
      <c r="F15851">
        <f t="shared" si="495"/>
        <v>19</v>
      </c>
    </row>
    <row r="15852" spans="1:6" x14ac:dyDescent="0.3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494"/>
        <v>4</v>
      </c>
      <c r="F15852">
        <f t="shared" si="495"/>
        <v>19</v>
      </c>
    </row>
    <row r="15853" spans="1:6" x14ac:dyDescent="0.3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494"/>
        <v>4</v>
      </c>
      <c r="F15853">
        <f t="shared" si="495"/>
        <v>19</v>
      </c>
    </row>
    <row r="15854" spans="1:6" x14ac:dyDescent="0.3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494"/>
        <v>4</v>
      </c>
      <c r="F15854">
        <f t="shared" si="495"/>
        <v>19</v>
      </c>
    </row>
    <row r="15855" spans="1:6" x14ac:dyDescent="0.3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494"/>
        <v>4</v>
      </c>
      <c r="F15855">
        <f t="shared" si="495"/>
        <v>19</v>
      </c>
    </row>
    <row r="15856" spans="1:6" x14ac:dyDescent="0.3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494"/>
        <v>4</v>
      </c>
      <c r="F15856">
        <f t="shared" si="495"/>
        <v>19</v>
      </c>
    </row>
    <row r="15857" spans="1:6" x14ac:dyDescent="0.3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494"/>
        <v>4</v>
      </c>
      <c r="F15857">
        <f t="shared" si="495"/>
        <v>19</v>
      </c>
    </row>
    <row r="15858" spans="1:6" x14ac:dyDescent="0.3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494"/>
        <v>4</v>
      </c>
      <c r="F15858">
        <f t="shared" si="495"/>
        <v>19</v>
      </c>
    </row>
    <row r="15859" spans="1:6" x14ac:dyDescent="0.3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494"/>
        <v>4</v>
      </c>
      <c r="F15859">
        <f t="shared" si="495"/>
        <v>19</v>
      </c>
    </row>
    <row r="15860" spans="1:6" x14ac:dyDescent="0.3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494"/>
        <v>4</v>
      </c>
      <c r="F15860">
        <f t="shared" si="495"/>
        <v>19</v>
      </c>
    </row>
    <row r="15861" spans="1:6" x14ac:dyDescent="0.3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494"/>
        <v>4</v>
      </c>
      <c r="F15861">
        <f t="shared" si="495"/>
        <v>19</v>
      </c>
    </row>
    <row r="15862" spans="1:6" x14ac:dyDescent="0.3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494"/>
        <v>4</v>
      </c>
      <c r="F15862">
        <f t="shared" si="495"/>
        <v>19</v>
      </c>
    </row>
    <row r="15863" spans="1:6" x14ac:dyDescent="0.3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494"/>
        <v>4</v>
      </c>
      <c r="F15863">
        <f t="shared" si="495"/>
        <v>19</v>
      </c>
    </row>
    <row r="15864" spans="1:6" x14ac:dyDescent="0.3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494"/>
        <v>4</v>
      </c>
      <c r="F15864">
        <f t="shared" si="495"/>
        <v>19</v>
      </c>
    </row>
    <row r="15865" spans="1:6" x14ac:dyDescent="0.3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494"/>
        <v>4</v>
      </c>
      <c r="F15865">
        <f t="shared" si="495"/>
        <v>19</v>
      </c>
    </row>
    <row r="15866" spans="1:6" x14ac:dyDescent="0.3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494"/>
        <v>4</v>
      </c>
      <c r="F15866">
        <f t="shared" si="495"/>
        <v>19</v>
      </c>
    </row>
    <row r="15867" spans="1:6" x14ac:dyDescent="0.3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494"/>
        <v>4</v>
      </c>
      <c r="F15867">
        <f t="shared" si="495"/>
        <v>19</v>
      </c>
    </row>
    <row r="15868" spans="1:6" x14ac:dyDescent="0.3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494"/>
        <v>4</v>
      </c>
      <c r="F15868">
        <f t="shared" si="495"/>
        <v>19</v>
      </c>
    </row>
    <row r="15869" spans="1:6" x14ac:dyDescent="0.3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494"/>
        <v>4</v>
      </c>
      <c r="F15869">
        <f t="shared" si="495"/>
        <v>19</v>
      </c>
    </row>
    <row r="15870" spans="1:6" x14ac:dyDescent="0.3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494"/>
        <v>4</v>
      </c>
      <c r="F15870">
        <f t="shared" si="495"/>
        <v>19</v>
      </c>
    </row>
    <row r="15871" spans="1:6" x14ac:dyDescent="0.3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494"/>
        <v>4</v>
      </c>
      <c r="F15871">
        <f t="shared" si="495"/>
        <v>19</v>
      </c>
    </row>
    <row r="15872" spans="1:6" x14ac:dyDescent="0.3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494"/>
        <v>4</v>
      </c>
      <c r="F15872">
        <f t="shared" si="495"/>
        <v>19</v>
      </c>
    </row>
    <row r="15873" spans="1:6" x14ac:dyDescent="0.3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494"/>
        <v>4</v>
      </c>
      <c r="F15873">
        <f t="shared" si="495"/>
        <v>19</v>
      </c>
    </row>
    <row r="15874" spans="1:6" x14ac:dyDescent="0.3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494"/>
        <v>4</v>
      </c>
      <c r="F15874">
        <f t="shared" si="495"/>
        <v>19</v>
      </c>
    </row>
    <row r="15875" spans="1:6" x14ac:dyDescent="0.3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496">WEEKDAY(B15875,2)</f>
        <v>4</v>
      </c>
      <c r="F15875">
        <f t="shared" ref="F15875:F15938" si="497">WEEKNUM(B15875,2)</f>
        <v>19</v>
      </c>
    </row>
    <row r="15876" spans="1:6" x14ac:dyDescent="0.3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496"/>
        <v>4</v>
      </c>
      <c r="F15876">
        <f t="shared" si="497"/>
        <v>19</v>
      </c>
    </row>
    <row r="15877" spans="1:6" x14ac:dyDescent="0.3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496"/>
        <v>4</v>
      </c>
      <c r="F15877">
        <f t="shared" si="497"/>
        <v>19</v>
      </c>
    </row>
    <row r="15878" spans="1:6" x14ac:dyDescent="0.3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496"/>
        <v>4</v>
      </c>
      <c r="F15878">
        <f t="shared" si="497"/>
        <v>19</v>
      </c>
    </row>
    <row r="15879" spans="1:6" x14ac:dyDescent="0.3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496"/>
        <v>4</v>
      </c>
      <c r="F15879">
        <f t="shared" si="497"/>
        <v>19</v>
      </c>
    </row>
    <row r="15880" spans="1:6" x14ac:dyDescent="0.3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496"/>
        <v>4</v>
      </c>
      <c r="F15880">
        <f t="shared" si="497"/>
        <v>19</v>
      </c>
    </row>
    <row r="15881" spans="1:6" x14ac:dyDescent="0.3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496"/>
        <v>4</v>
      </c>
      <c r="F15881">
        <f t="shared" si="497"/>
        <v>19</v>
      </c>
    </row>
    <row r="15882" spans="1:6" x14ac:dyDescent="0.3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496"/>
        <v>4</v>
      </c>
      <c r="F15882">
        <f t="shared" si="497"/>
        <v>19</v>
      </c>
    </row>
    <row r="15883" spans="1:6" x14ac:dyDescent="0.3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496"/>
        <v>4</v>
      </c>
      <c r="F15883">
        <f t="shared" si="497"/>
        <v>19</v>
      </c>
    </row>
    <row r="15884" spans="1:6" x14ac:dyDescent="0.3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496"/>
        <v>4</v>
      </c>
      <c r="F15884">
        <f t="shared" si="497"/>
        <v>19</v>
      </c>
    </row>
    <row r="15885" spans="1:6" x14ac:dyDescent="0.3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496"/>
        <v>4</v>
      </c>
      <c r="F15885">
        <f t="shared" si="497"/>
        <v>19</v>
      </c>
    </row>
    <row r="15886" spans="1:6" x14ac:dyDescent="0.3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496"/>
        <v>4</v>
      </c>
      <c r="F15886">
        <f t="shared" si="497"/>
        <v>19</v>
      </c>
    </row>
    <row r="15887" spans="1:6" x14ac:dyDescent="0.3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496"/>
        <v>4</v>
      </c>
      <c r="F15887">
        <f t="shared" si="497"/>
        <v>19</v>
      </c>
    </row>
    <row r="15888" spans="1:6" x14ac:dyDescent="0.3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496"/>
        <v>4</v>
      </c>
      <c r="F15888">
        <f t="shared" si="497"/>
        <v>19</v>
      </c>
    </row>
    <row r="15889" spans="1:6" x14ac:dyDescent="0.3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496"/>
        <v>4</v>
      </c>
      <c r="F15889">
        <f t="shared" si="497"/>
        <v>19</v>
      </c>
    </row>
    <row r="15890" spans="1:6" x14ac:dyDescent="0.3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496"/>
        <v>4</v>
      </c>
      <c r="F15890">
        <f t="shared" si="497"/>
        <v>19</v>
      </c>
    </row>
    <row r="15891" spans="1:6" x14ac:dyDescent="0.3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496"/>
        <v>4</v>
      </c>
      <c r="F15891">
        <f t="shared" si="497"/>
        <v>19</v>
      </c>
    </row>
    <row r="15892" spans="1:6" x14ac:dyDescent="0.3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496"/>
        <v>4</v>
      </c>
      <c r="F15892">
        <f t="shared" si="497"/>
        <v>19</v>
      </c>
    </row>
    <row r="15893" spans="1:6" x14ac:dyDescent="0.3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496"/>
        <v>4</v>
      </c>
      <c r="F15893">
        <f t="shared" si="497"/>
        <v>19</v>
      </c>
    </row>
    <row r="15894" spans="1:6" x14ac:dyDescent="0.3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496"/>
        <v>4</v>
      </c>
      <c r="F15894">
        <f t="shared" si="497"/>
        <v>19</v>
      </c>
    </row>
    <row r="15895" spans="1:6" x14ac:dyDescent="0.3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496"/>
        <v>4</v>
      </c>
      <c r="F15895">
        <f t="shared" si="497"/>
        <v>19</v>
      </c>
    </row>
    <row r="15896" spans="1:6" x14ac:dyDescent="0.3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496"/>
        <v>4</v>
      </c>
      <c r="F15896">
        <f t="shared" si="497"/>
        <v>19</v>
      </c>
    </row>
    <row r="15897" spans="1:6" x14ac:dyDescent="0.3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496"/>
        <v>4</v>
      </c>
      <c r="F15897">
        <f t="shared" si="497"/>
        <v>19</v>
      </c>
    </row>
    <row r="15898" spans="1:6" x14ac:dyDescent="0.3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496"/>
        <v>4</v>
      </c>
      <c r="F15898">
        <f t="shared" si="497"/>
        <v>19</v>
      </c>
    </row>
    <row r="15899" spans="1:6" x14ac:dyDescent="0.3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496"/>
        <v>4</v>
      </c>
      <c r="F15899">
        <f t="shared" si="497"/>
        <v>19</v>
      </c>
    </row>
    <row r="15900" spans="1:6" x14ac:dyDescent="0.3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496"/>
        <v>4</v>
      </c>
      <c r="F15900">
        <f t="shared" si="497"/>
        <v>19</v>
      </c>
    </row>
    <row r="15901" spans="1:6" x14ac:dyDescent="0.3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496"/>
        <v>4</v>
      </c>
      <c r="F15901">
        <f t="shared" si="497"/>
        <v>19</v>
      </c>
    </row>
    <row r="15902" spans="1:6" x14ac:dyDescent="0.3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496"/>
        <v>4</v>
      </c>
      <c r="F15902">
        <f t="shared" si="497"/>
        <v>19</v>
      </c>
    </row>
    <row r="15903" spans="1:6" x14ac:dyDescent="0.3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496"/>
        <v>4</v>
      </c>
      <c r="F15903">
        <f t="shared" si="497"/>
        <v>19</v>
      </c>
    </row>
    <row r="15904" spans="1:6" x14ac:dyDescent="0.3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496"/>
        <v>4</v>
      </c>
      <c r="F15904">
        <f t="shared" si="497"/>
        <v>19</v>
      </c>
    </row>
    <row r="15905" spans="1:6" x14ac:dyDescent="0.3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496"/>
        <v>4</v>
      </c>
      <c r="F15905">
        <f t="shared" si="497"/>
        <v>19</v>
      </c>
    </row>
    <row r="15906" spans="1:6" x14ac:dyDescent="0.3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496"/>
        <v>4</v>
      </c>
      <c r="F15906">
        <f t="shared" si="497"/>
        <v>19</v>
      </c>
    </row>
    <row r="15907" spans="1:6" x14ac:dyDescent="0.3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496"/>
        <v>4</v>
      </c>
      <c r="F15907">
        <f t="shared" si="497"/>
        <v>19</v>
      </c>
    </row>
    <row r="15908" spans="1:6" x14ac:dyDescent="0.3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496"/>
        <v>4</v>
      </c>
      <c r="F15908">
        <f t="shared" si="497"/>
        <v>19</v>
      </c>
    </row>
    <row r="15909" spans="1:6" x14ac:dyDescent="0.3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496"/>
        <v>4</v>
      </c>
      <c r="F15909">
        <f t="shared" si="497"/>
        <v>19</v>
      </c>
    </row>
    <row r="15910" spans="1:6" x14ac:dyDescent="0.3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496"/>
        <v>4</v>
      </c>
      <c r="F15910">
        <f t="shared" si="497"/>
        <v>19</v>
      </c>
    </row>
    <row r="15911" spans="1:6" x14ac:dyDescent="0.3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496"/>
        <v>4</v>
      </c>
      <c r="F15911">
        <f t="shared" si="497"/>
        <v>19</v>
      </c>
    </row>
    <row r="15912" spans="1:6" x14ac:dyDescent="0.3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496"/>
        <v>4</v>
      </c>
      <c r="F15912">
        <f t="shared" si="497"/>
        <v>19</v>
      </c>
    </row>
    <row r="15913" spans="1:6" x14ac:dyDescent="0.3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496"/>
        <v>4</v>
      </c>
      <c r="F15913">
        <f t="shared" si="497"/>
        <v>19</v>
      </c>
    </row>
    <row r="15914" spans="1:6" x14ac:dyDescent="0.3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496"/>
        <v>4</v>
      </c>
      <c r="F15914">
        <f t="shared" si="497"/>
        <v>19</v>
      </c>
    </row>
    <row r="15915" spans="1:6" x14ac:dyDescent="0.3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496"/>
        <v>4</v>
      </c>
      <c r="F15915">
        <f t="shared" si="497"/>
        <v>19</v>
      </c>
    </row>
    <row r="15916" spans="1:6" x14ac:dyDescent="0.3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496"/>
        <v>4</v>
      </c>
      <c r="F15916">
        <f t="shared" si="497"/>
        <v>19</v>
      </c>
    </row>
    <row r="15917" spans="1:6" x14ac:dyDescent="0.3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496"/>
        <v>4</v>
      </c>
      <c r="F15917">
        <f t="shared" si="497"/>
        <v>19</v>
      </c>
    </row>
    <row r="15918" spans="1:6" x14ac:dyDescent="0.3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496"/>
        <v>4</v>
      </c>
      <c r="F15918">
        <f t="shared" si="497"/>
        <v>19</v>
      </c>
    </row>
    <row r="15919" spans="1:6" x14ac:dyDescent="0.3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496"/>
        <v>4</v>
      </c>
      <c r="F15919">
        <f t="shared" si="497"/>
        <v>19</v>
      </c>
    </row>
    <row r="15920" spans="1:6" x14ac:dyDescent="0.3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496"/>
        <v>4</v>
      </c>
      <c r="F15920">
        <f t="shared" si="497"/>
        <v>19</v>
      </c>
    </row>
    <row r="15921" spans="1:6" x14ac:dyDescent="0.3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496"/>
        <v>4</v>
      </c>
      <c r="F15921">
        <f t="shared" si="497"/>
        <v>19</v>
      </c>
    </row>
    <row r="15922" spans="1:6" x14ac:dyDescent="0.3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496"/>
        <v>4</v>
      </c>
      <c r="F15922">
        <f t="shared" si="497"/>
        <v>19</v>
      </c>
    </row>
    <row r="15923" spans="1:6" x14ac:dyDescent="0.3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496"/>
        <v>4</v>
      </c>
      <c r="F15923">
        <f t="shared" si="497"/>
        <v>19</v>
      </c>
    </row>
    <row r="15924" spans="1:6" x14ac:dyDescent="0.3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496"/>
        <v>4</v>
      </c>
      <c r="F15924">
        <f t="shared" si="497"/>
        <v>19</v>
      </c>
    </row>
    <row r="15925" spans="1:6" x14ac:dyDescent="0.3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496"/>
        <v>4</v>
      </c>
      <c r="F15925">
        <f t="shared" si="497"/>
        <v>19</v>
      </c>
    </row>
    <row r="15926" spans="1:6" x14ac:dyDescent="0.3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496"/>
        <v>4</v>
      </c>
      <c r="F15926">
        <f t="shared" si="497"/>
        <v>19</v>
      </c>
    </row>
    <row r="15927" spans="1:6" x14ac:dyDescent="0.3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496"/>
        <v>4</v>
      </c>
      <c r="F15927">
        <f t="shared" si="497"/>
        <v>19</v>
      </c>
    </row>
    <row r="15928" spans="1:6" x14ac:dyDescent="0.3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496"/>
        <v>4</v>
      </c>
      <c r="F15928">
        <f t="shared" si="497"/>
        <v>19</v>
      </c>
    </row>
    <row r="15929" spans="1:6" x14ac:dyDescent="0.3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496"/>
        <v>4</v>
      </c>
      <c r="F15929">
        <f t="shared" si="497"/>
        <v>19</v>
      </c>
    </row>
    <row r="15930" spans="1:6" x14ac:dyDescent="0.3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496"/>
        <v>4</v>
      </c>
      <c r="F15930">
        <f t="shared" si="497"/>
        <v>19</v>
      </c>
    </row>
    <row r="15931" spans="1:6" x14ac:dyDescent="0.3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496"/>
        <v>4</v>
      </c>
      <c r="F15931">
        <f t="shared" si="497"/>
        <v>19</v>
      </c>
    </row>
    <row r="15932" spans="1:6" x14ac:dyDescent="0.3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496"/>
        <v>4</v>
      </c>
      <c r="F15932">
        <f t="shared" si="497"/>
        <v>19</v>
      </c>
    </row>
    <row r="15933" spans="1:6" x14ac:dyDescent="0.3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496"/>
        <v>4</v>
      </c>
      <c r="F15933">
        <f t="shared" si="497"/>
        <v>19</v>
      </c>
    </row>
    <row r="15934" spans="1:6" x14ac:dyDescent="0.3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496"/>
        <v>4</v>
      </c>
      <c r="F15934">
        <f t="shared" si="497"/>
        <v>19</v>
      </c>
    </row>
    <row r="15935" spans="1:6" x14ac:dyDescent="0.3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496"/>
        <v>4</v>
      </c>
      <c r="F15935">
        <f t="shared" si="497"/>
        <v>19</v>
      </c>
    </row>
    <row r="15936" spans="1:6" x14ac:dyDescent="0.3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496"/>
        <v>4</v>
      </c>
      <c r="F15936">
        <f t="shared" si="497"/>
        <v>19</v>
      </c>
    </row>
    <row r="15937" spans="1:6" x14ac:dyDescent="0.3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496"/>
        <v>4</v>
      </c>
      <c r="F15937">
        <f t="shared" si="497"/>
        <v>19</v>
      </c>
    </row>
    <row r="15938" spans="1:6" x14ac:dyDescent="0.3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496"/>
        <v>4</v>
      </c>
      <c r="F15938">
        <f t="shared" si="497"/>
        <v>19</v>
      </c>
    </row>
    <row r="15939" spans="1:6" x14ac:dyDescent="0.3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498">WEEKDAY(B15939,2)</f>
        <v>4</v>
      </c>
      <c r="F15939">
        <f t="shared" ref="F15939:F16002" si="499">WEEKNUM(B15939,2)</f>
        <v>19</v>
      </c>
    </row>
    <row r="15940" spans="1:6" x14ac:dyDescent="0.3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498"/>
        <v>4</v>
      </c>
      <c r="F15940">
        <f t="shared" si="499"/>
        <v>19</v>
      </c>
    </row>
    <row r="15941" spans="1:6" x14ac:dyDescent="0.3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498"/>
        <v>4</v>
      </c>
      <c r="F15941">
        <f t="shared" si="499"/>
        <v>19</v>
      </c>
    </row>
    <row r="15942" spans="1:6" x14ac:dyDescent="0.3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498"/>
        <v>4</v>
      </c>
      <c r="F15942">
        <f t="shared" si="499"/>
        <v>19</v>
      </c>
    </row>
    <row r="15943" spans="1:6" x14ac:dyDescent="0.3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498"/>
        <v>4</v>
      </c>
      <c r="F15943">
        <f t="shared" si="499"/>
        <v>19</v>
      </c>
    </row>
    <row r="15944" spans="1:6" x14ac:dyDescent="0.3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498"/>
        <v>4</v>
      </c>
      <c r="F15944">
        <f t="shared" si="499"/>
        <v>19</v>
      </c>
    </row>
    <row r="15945" spans="1:6" x14ac:dyDescent="0.3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498"/>
        <v>4</v>
      </c>
      <c r="F15945">
        <f t="shared" si="499"/>
        <v>19</v>
      </c>
    </row>
    <row r="15946" spans="1:6" x14ac:dyDescent="0.3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498"/>
        <v>4</v>
      </c>
      <c r="F15946">
        <f t="shared" si="499"/>
        <v>19</v>
      </c>
    </row>
    <row r="15947" spans="1:6" x14ac:dyDescent="0.3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498"/>
        <v>4</v>
      </c>
      <c r="F15947">
        <f t="shared" si="499"/>
        <v>19</v>
      </c>
    </row>
    <row r="15948" spans="1:6" x14ac:dyDescent="0.3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498"/>
        <v>4</v>
      </c>
      <c r="F15948">
        <f t="shared" si="499"/>
        <v>19</v>
      </c>
    </row>
    <row r="15949" spans="1:6" x14ac:dyDescent="0.3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498"/>
        <v>4</v>
      </c>
      <c r="F15949">
        <f t="shared" si="499"/>
        <v>19</v>
      </c>
    </row>
    <row r="15950" spans="1:6" x14ac:dyDescent="0.3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498"/>
        <v>4</v>
      </c>
      <c r="F15950">
        <f t="shared" si="499"/>
        <v>19</v>
      </c>
    </row>
    <row r="15951" spans="1:6" x14ac:dyDescent="0.3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498"/>
        <v>4</v>
      </c>
      <c r="F15951">
        <f t="shared" si="499"/>
        <v>19</v>
      </c>
    </row>
    <row r="15952" spans="1:6" x14ac:dyDescent="0.3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498"/>
        <v>4</v>
      </c>
      <c r="F15952">
        <f t="shared" si="499"/>
        <v>19</v>
      </c>
    </row>
    <row r="15953" spans="1:6" x14ac:dyDescent="0.3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498"/>
        <v>4</v>
      </c>
      <c r="F15953">
        <f t="shared" si="499"/>
        <v>19</v>
      </c>
    </row>
    <row r="15954" spans="1:6" x14ac:dyDescent="0.3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498"/>
        <v>4</v>
      </c>
      <c r="F15954">
        <f t="shared" si="499"/>
        <v>19</v>
      </c>
    </row>
    <row r="15955" spans="1:6" x14ac:dyDescent="0.3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498"/>
        <v>4</v>
      </c>
      <c r="F15955">
        <f t="shared" si="499"/>
        <v>19</v>
      </c>
    </row>
    <row r="15956" spans="1:6" x14ac:dyDescent="0.3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498"/>
        <v>4</v>
      </c>
      <c r="F15956">
        <f t="shared" si="499"/>
        <v>19</v>
      </c>
    </row>
    <row r="15957" spans="1:6" x14ac:dyDescent="0.3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498"/>
        <v>4</v>
      </c>
      <c r="F15957">
        <f t="shared" si="499"/>
        <v>19</v>
      </c>
    </row>
    <row r="15958" spans="1:6" x14ac:dyDescent="0.3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498"/>
        <v>4</v>
      </c>
      <c r="F15958">
        <f t="shared" si="499"/>
        <v>19</v>
      </c>
    </row>
    <row r="15959" spans="1:6" x14ac:dyDescent="0.3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498"/>
        <v>4</v>
      </c>
      <c r="F15959">
        <f t="shared" si="499"/>
        <v>19</v>
      </c>
    </row>
    <row r="15960" spans="1:6" x14ac:dyDescent="0.3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498"/>
        <v>4</v>
      </c>
      <c r="F15960">
        <f t="shared" si="499"/>
        <v>19</v>
      </c>
    </row>
    <row r="15961" spans="1:6" x14ac:dyDescent="0.3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498"/>
        <v>4</v>
      </c>
      <c r="F15961">
        <f t="shared" si="499"/>
        <v>19</v>
      </c>
    </row>
    <row r="15962" spans="1:6" x14ac:dyDescent="0.3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498"/>
        <v>4</v>
      </c>
      <c r="F15962">
        <f t="shared" si="499"/>
        <v>19</v>
      </c>
    </row>
    <row r="15963" spans="1:6" x14ac:dyDescent="0.3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498"/>
        <v>4</v>
      </c>
      <c r="F15963">
        <f t="shared" si="499"/>
        <v>19</v>
      </c>
    </row>
    <row r="15964" spans="1:6" x14ac:dyDescent="0.3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498"/>
        <v>4</v>
      </c>
      <c r="F15964">
        <f t="shared" si="499"/>
        <v>19</v>
      </c>
    </row>
    <row r="15965" spans="1:6" x14ac:dyDescent="0.3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498"/>
        <v>4</v>
      </c>
      <c r="F15965">
        <f t="shared" si="499"/>
        <v>19</v>
      </c>
    </row>
    <row r="15966" spans="1:6" x14ac:dyDescent="0.3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498"/>
        <v>4</v>
      </c>
      <c r="F15966">
        <f t="shared" si="499"/>
        <v>19</v>
      </c>
    </row>
    <row r="15967" spans="1:6" x14ac:dyDescent="0.3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498"/>
        <v>4</v>
      </c>
      <c r="F15967">
        <f t="shared" si="499"/>
        <v>19</v>
      </c>
    </row>
    <row r="15968" spans="1:6" x14ac:dyDescent="0.3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498"/>
        <v>4</v>
      </c>
      <c r="F15968">
        <f t="shared" si="499"/>
        <v>19</v>
      </c>
    </row>
    <row r="15969" spans="1:6" x14ac:dyDescent="0.3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498"/>
        <v>4</v>
      </c>
      <c r="F15969">
        <f t="shared" si="499"/>
        <v>19</v>
      </c>
    </row>
    <row r="15970" spans="1:6" x14ac:dyDescent="0.3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498"/>
        <v>4</v>
      </c>
      <c r="F15970">
        <f t="shared" si="499"/>
        <v>19</v>
      </c>
    </row>
    <row r="15971" spans="1:6" x14ac:dyDescent="0.3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498"/>
        <v>4</v>
      </c>
      <c r="F15971">
        <f t="shared" si="499"/>
        <v>19</v>
      </c>
    </row>
    <row r="15972" spans="1:6" x14ac:dyDescent="0.3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498"/>
        <v>4</v>
      </c>
      <c r="F15972">
        <f t="shared" si="499"/>
        <v>19</v>
      </c>
    </row>
    <row r="15973" spans="1:6" x14ac:dyDescent="0.3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498"/>
        <v>4</v>
      </c>
      <c r="F15973">
        <f t="shared" si="499"/>
        <v>19</v>
      </c>
    </row>
    <row r="15974" spans="1:6" x14ac:dyDescent="0.3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498"/>
        <v>4</v>
      </c>
      <c r="F15974">
        <f t="shared" si="499"/>
        <v>19</v>
      </c>
    </row>
    <row r="15975" spans="1:6" x14ac:dyDescent="0.3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498"/>
        <v>4</v>
      </c>
      <c r="F15975">
        <f t="shared" si="499"/>
        <v>19</v>
      </c>
    </row>
    <row r="15976" spans="1:6" x14ac:dyDescent="0.3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498"/>
        <v>4</v>
      </c>
      <c r="F15976">
        <f t="shared" si="499"/>
        <v>19</v>
      </c>
    </row>
    <row r="15977" spans="1:6" x14ac:dyDescent="0.3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498"/>
        <v>4</v>
      </c>
      <c r="F15977">
        <f t="shared" si="499"/>
        <v>19</v>
      </c>
    </row>
    <row r="15978" spans="1:6" x14ac:dyDescent="0.3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498"/>
        <v>4</v>
      </c>
      <c r="F15978">
        <f t="shared" si="499"/>
        <v>19</v>
      </c>
    </row>
    <row r="15979" spans="1:6" x14ac:dyDescent="0.3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498"/>
        <v>4</v>
      </c>
      <c r="F15979">
        <f t="shared" si="499"/>
        <v>19</v>
      </c>
    </row>
    <row r="15980" spans="1:6" x14ac:dyDescent="0.3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498"/>
        <v>4</v>
      </c>
      <c r="F15980">
        <f t="shared" si="499"/>
        <v>19</v>
      </c>
    </row>
    <row r="15981" spans="1:6" x14ac:dyDescent="0.3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498"/>
        <v>4</v>
      </c>
      <c r="F15981">
        <f t="shared" si="499"/>
        <v>19</v>
      </c>
    </row>
    <row r="15982" spans="1:6" x14ac:dyDescent="0.3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498"/>
        <v>4</v>
      </c>
      <c r="F15982">
        <f t="shared" si="499"/>
        <v>19</v>
      </c>
    </row>
    <row r="15983" spans="1:6" x14ac:dyDescent="0.3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498"/>
        <v>4</v>
      </c>
      <c r="F15983">
        <f t="shared" si="499"/>
        <v>19</v>
      </c>
    </row>
    <row r="15984" spans="1:6" x14ac:dyDescent="0.3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498"/>
        <v>4</v>
      </c>
      <c r="F15984">
        <f t="shared" si="499"/>
        <v>19</v>
      </c>
    </row>
    <row r="15985" spans="1:6" x14ac:dyDescent="0.3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498"/>
        <v>4</v>
      </c>
      <c r="F15985">
        <f t="shared" si="499"/>
        <v>19</v>
      </c>
    </row>
    <row r="15986" spans="1:6" x14ac:dyDescent="0.3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498"/>
        <v>4</v>
      </c>
      <c r="F15986">
        <f t="shared" si="499"/>
        <v>19</v>
      </c>
    </row>
    <row r="15987" spans="1:6" x14ac:dyDescent="0.3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498"/>
        <v>4</v>
      </c>
      <c r="F15987">
        <f t="shared" si="499"/>
        <v>19</v>
      </c>
    </row>
    <row r="15988" spans="1:6" x14ac:dyDescent="0.3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498"/>
        <v>4</v>
      </c>
      <c r="F15988">
        <f t="shared" si="499"/>
        <v>19</v>
      </c>
    </row>
    <row r="15989" spans="1:6" x14ac:dyDescent="0.3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498"/>
        <v>4</v>
      </c>
      <c r="F15989">
        <f t="shared" si="499"/>
        <v>19</v>
      </c>
    </row>
    <row r="15990" spans="1:6" x14ac:dyDescent="0.3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498"/>
        <v>4</v>
      </c>
      <c r="F15990">
        <f t="shared" si="499"/>
        <v>19</v>
      </c>
    </row>
    <row r="15991" spans="1:6" x14ac:dyDescent="0.3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498"/>
        <v>4</v>
      </c>
      <c r="F15991">
        <f t="shared" si="499"/>
        <v>19</v>
      </c>
    </row>
    <row r="15992" spans="1:6" x14ac:dyDescent="0.3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498"/>
        <v>4</v>
      </c>
      <c r="F15992">
        <f t="shared" si="499"/>
        <v>19</v>
      </c>
    </row>
    <row r="15993" spans="1:6" x14ac:dyDescent="0.3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498"/>
        <v>4</v>
      </c>
      <c r="F15993">
        <f t="shared" si="499"/>
        <v>19</v>
      </c>
    </row>
    <row r="15994" spans="1:6" x14ac:dyDescent="0.3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498"/>
        <v>4</v>
      </c>
      <c r="F15994">
        <f t="shared" si="499"/>
        <v>19</v>
      </c>
    </row>
    <row r="15995" spans="1:6" x14ac:dyDescent="0.3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498"/>
        <v>4</v>
      </c>
      <c r="F15995">
        <f t="shared" si="499"/>
        <v>19</v>
      </c>
    </row>
    <row r="15996" spans="1:6" x14ac:dyDescent="0.3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498"/>
        <v>4</v>
      </c>
      <c r="F15996">
        <f t="shared" si="499"/>
        <v>19</v>
      </c>
    </row>
    <row r="15997" spans="1:6" x14ac:dyDescent="0.3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498"/>
        <v>4</v>
      </c>
      <c r="F15997">
        <f t="shared" si="499"/>
        <v>19</v>
      </c>
    </row>
    <row r="15998" spans="1:6" x14ac:dyDescent="0.3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498"/>
        <v>4</v>
      </c>
      <c r="F15998">
        <f t="shared" si="499"/>
        <v>19</v>
      </c>
    </row>
    <row r="15999" spans="1:6" x14ac:dyDescent="0.3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498"/>
        <v>4</v>
      </c>
      <c r="F15999">
        <f t="shared" si="499"/>
        <v>19</v>
      </c>
    </row>
    <row r="16000" spans="1:6" x14ac:dyDescent="0.3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498"/>
        <v>4</v>
      </c>
      <c r="F16000">
        <f t="shared" si="499"/>
        <v>19</v>
      </c>
    </row>
    <row r="16001" spans="1:6" x14ac:dyDescent="0.3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498"/>
        <v>4</v>
      </c>
      <c r="F16001">
        <f t="shared" si="499"/>
        <v>19</v>
      </c>
    </row>
    <row r="16002" spans="1:6" x14ac:dyDescent="0.3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498"/>
        <v>4</v>
      </c>
      <c r="F16002">
        <f t="shared" si="499"/>
        <v>19</v>
      </c>
    </row>
    <row r="16003" spans="1:6" x14ac:dyDescent="0.3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500">WEEKDAY(B16003,2)</f>
        <v>4</v>
      </c>
      <c r="F16003">
        <f t="shared" ref="F16003:F16066" si="501">WEEKNUM(B16003,2)</f>
        <v>19</v>
      </c>
    </row>
    <row r="16004" spans="1:6" x14ac:dyDescent="0.3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500"/>
        <v>4</v>
      </c>
      <c r="F16004">
        <f t="shared" si="501"/>
        <v>19</v>
      </c>
    </row>
    <row r="16005" spans="1:6" x14ac:dyDescent="0.3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500"/>
        <v>4</v>
      </c>
      <c r="F16005">
        <f t="shared" si="501"/>
        <v>19</v>
      </c>
    </row>
    <row r="16006" spans="1:6" x14ac:dyDescent="0.3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500"/>
        <v>4</v>
      </c>
      <c r="F16006">
        <f t="shared" si="501"/>
        <v>19</v>
      </c>
    </row>
    <row r="16007" spans="1:6" x14ac:dyDescent="0.3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500"/>
        <v>4</v>
      </c>
      <c r="F16007">
        <f t="shared" si="501"/>
        <v>19</v>
      </c>
    </row>
    <row r="16008" spans="1:6" x14ac:dyDescent="0.3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500"/>
        <v>4</v>
      </c>
      <c r="F16008">
        <f t="shared" si="501"/>
        <v>19</v>
      </c>
    </row>
    <row r="16009" spans="1:6" x14ac:dyDescent="0.3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500"/>
        <v>4</v>
      </c>
      <c r="F16009">
        <f t="shared" si="501"/>
        <v>19</v>
      </c>
    </row>
    <row r="16010" spans="1:6" x14ac:dyDescent="0.3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500"/>
        <v>4</v>
      </c>
      <c r="F16010">
        <f t="shared" si="501"/>
        <v>19</v>
      </c>
    </row>
    <row r="16011" spans="1:6" x14ac:dyDescent="0.3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500"/>
        <v>4</v>
      </c>
      <c r="F16011">
        <f t="shared" si="501"/>
        <v>19</v>
      </c>
    </row>
    <row r="16012" spans="1:6" x14ac:dyDescent="0.3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500"/>
        <v>4</v>
      </c>
      <c r="F16012">
        <f t="shared" si="501"/>
        <v>19</v>
      </c>
    </row>
    <row r="16013" spans="1:6" x14ac:dyDescent="0.3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500"/>
        <v>4</v>
      </c>
      <c r="F16013">
        <f t="shared" si="501"/>
        <v>19</v>
      </c>
    </row>
    <row r="16014" spans="1:6" x14ac:dyDescent="0.3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500"/>
        <v>4</v>
      </c>
      <c r="F16014">
        <f t="shared" si="501"/>
        <v>19</v>
      </c>
    </row>
    <row r="16015" spans="1:6" x14ac:dyDescent="0.3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500"/>
        <v>4</v>
      </c>
      <c r="F16015">
        <f t="shared" si="501"/>
        <v>19</v>
      </c>
    </row>
    <row r="16016" spans="1:6" x14ac:dyDescent="0.3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500"/>
        <v>4</v>
      </c>
      <c r="F16016">
        <f t="shared" si="501"/>
        <v>19</v>
      </c>
    </row>
    <row r="16017" spans="1:6" x14ac:dyDescent="0.3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500"/>
        <v>4</v>
      </c>
      <c r="F16017">
        <f t="shared" si="501"/>
        <v>19</v>
      </c>
    </row>
    <row r="16018" spans="1:6" x14ac:dyDescent="0.3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500"/>
        <v>4</v>
      </c>
      <c r="F16018">
        <f t="shared" si="501"/>
        <v>19</v>
      </c>
    </row>
    <row r="16019" spans="1:6" x14ac:dyDescent="0.3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500"/>
        <v>4</v>
      </c>
      <c r="F16019">
        <f t="shared" si="501"/>
        <v>19</v>
      </c>
    </row>
    <row r="16020" spans="1:6" x14ac:dyDescent="0.3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500"/>
        <v>4</v>
      </c>
      <c r="F16020">
        <f t="shared" si="501"/>
        <v>19</v>
      </c>
    </row>
    <row r="16021" spans="1:6" x14ac:dyDescent="0.3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500"/>
        <v>4</v>
      </c>
      <c r="F16021">
        <f t="shared" si="501"/>
        <v>19</v>
      </c>
    </row>
    <row r="16022" spans="1:6" x14ac:dyDescent="0.3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500"/>
        <v>4</v>
      </c>
      <c r="F16022">
        <f t="shared" si="501"/>
        <v>19</v>
      </c>
    </row>
    <row r="16023" spans="1:6" x14ac:dyDescent="0.3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500"/>
        <v>4</v>
      </c>
      <c r="F16023">
        <f t="shared" si="501"/>
        <v>19</v>
      </c>
    </row>
    <row r="16024" spans="1:6" x14ac:dyDescent="0.3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500"/>
        <v>4</v>
      </c>
      <c r="F16024">
        <f t="shared" si="501"/>
        <v>19</v>
      </c>
    </row>
    <row r="16025" spans="1:6" x14ac:dyDescent="0.3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500"/>
        <v>4</v>
      </c>
      <c r="F16025">
        <f t="shared" si="501"/>
        <v>19</v>
      </c>
    </row>
    <row r="16026" spans="1:6" x14ac:dyDescent="0.3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500"/>
        <v>4</v>
      </c>
      <c r="F16026">
        <f t="shared" si="501"/>
        <v>19</v>
      </c>
    </row>
    <row r="16027" spans="1:6" x14ac:dyDescent="0.3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500"/>
        <v>4</v>
      </c>
      <c r="F16027">
        <f t="shared" si="501"/>
        <v>19</v>
      </c>
    </row>
    <row r="16028" spans="1:6" x14ac:dyDescent="0.3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500"/>
        <v>4</v>
      </c>
      <c r="F16028">
        <f t="shared" si="501"/>
        <v>19</v>
      </c>
    </row>
    <row r="16029" spans="1:6" x14ac:dyDescent="0.3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500"/>
        <v>4</v>
      </c>
      <c r="F16029">
        <f t="shared" si="501"/>
        <v>19</v>
      </c>
    </row>
    <row r="16030" spans="1:6" x14ac:dyDescent="0.3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500"/>
        <v>4</v>
      </c>
      <c r="F16030">
        <f t="shared" si="501"/>
        <v>19</v>
      </c>
    </row>
    <row r="16031" spans="1:6" x14ac:dyDescent="0.3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500"/>
        <v>4</v>
      </c>
      <c r="F16031">
        <f t="shared" si="501"/>
        <v>19</v>
      </c>
    </row>
    <row r="16032" spans="1:6" x14ac:dyDescent="0.3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500"/>
        <v>4</v>
      </c>
      <c r="F16032">
        <f t="shared" si="501"/>
        <v>19</v>
      </c>
    </row>
    <row r="16033" spans="1:6" x14ac:dyDescent="0.3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500"/>
        <v>4</v>
      </c>
      <c r="F16033">
        <f t="shared" si="501"/>
        <v>19</v>
      </c>
    </row>
    <row r="16034" spans="1:6" x14ac:dyDescent="0.3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500"/>
        <v>4</v>
      </c>
      <c r="F16034">
        <f t="shared" si="501"/>
        <v>19</v>
      </c>
    </row>
    <row r="16035" spans="1:6" x14ac:dyDescent="0.3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500"/>
        <v>4</v>
      </c>
      <c r="F16035">
        <f t="shared" si="501"/>
        <v>19</v>
      </c>
    </row>
    <row r="16036" spans="1:6" x14ac:dyDescent="0.3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500"/>
        <v>4</v>
      </c>
      <c r="F16036">
        <f t="shared" si="501"/>
        <v>19</v>
      </c>
    </row>
    <row r="16037" spans="1:6" x14ac:dyDescent="0.3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500"/>
        <v>4</v>
      </c>
      <c r="F16037">
        <f t="shared" si="501"/>
        <v>19</v>
      </c>
    </row>
    <row r="16038" spans="1:6" x14ac:dyDescent="0.3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500"/>
        <v>4</v>
      </c>
      <c r="F16038">
        <f t="shared" si="501"/>
        <v>19</v>
      </c>
    </row>
    <row r="16039" spans="1:6" x14ac:dyDescent="0.3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500"/>
        <v>4</v>
      </c>
      <c r="F16039">
        <f t="shared" si="501"/>
        <v>19</v>
      </c>
    </row>
    <row r="16040" spans="1:6" x14ac:dyDescent="0.3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500"/>
        <v>4</v>
      </c>
      <c r="F16040">
        <f t="shared" si="501"/>
        <v>19</v>
      </c>
    </row>
    <row r="16041" spans="1:6" x14ac:dyDescent="0.3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500"/>
        <v>4</v>
      </c>
      <c r="F16041">
        <f t="shared" si="501"/>
        <v>19</v>
      </c>
    </row>
    <row r="16042" spans="1:6" x14ac:dyDescent="0.3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500"/>
        <v>4</v>
      </c>
      <c r="F16042">
        <f t="shared" si="501"/>
        <v>19</v>
      </c>
    </row>
    <row r="16043" spans="1:6" x14ac:dyDescent="0.3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500"/>
        <v>4</v>
      </c>
      <c r="F16043">
        <f t="shared" si="501"/>
        <v>19</v>
      </c>
    </row>
    <row r="16044" spans="1:6" x14ac:dyDescent="0.3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500"/>
        <v>4</v>
      </c>
      <c r="F16044">
        <f t="shared" si="501"/>
        <v>19</v>
      </c>
    </row>
    <row r="16045" spans="1:6" x14ac:dyDescent="0.3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500"/>
        <v>4</v>
      </c>
      <c r="F16045">
        <f t="shared" si="501"/>
        <v>19</v>
      </c>
    </row>
    <row r="16046" spans="1:6" x14ac:dyDescent="0.3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500"/>
        <v>4</v>
      </c>
      <c r="F16046">
        <f t="shared" si="501"/>
        <v>19</v>
      </c>
    </row>
    <row r="16047" spans="1:6" x14ac:dyDescent="0.3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500"/>
        <v>4</v>
      </c>
      <c r="F16047">
        <f t="shared" si="501"/>
        <v>19</v>
      </c>
    </row>
    <row r="16048" spans="1:6" x14ac:dyDescent="0.3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500"/>
        <v>4</v>
      </c>
      <c r="F16048">
        <f t="shared" si="501"/>
        <v>19</v>
      </c>
    </row>
    <row r="16049" spans="1:6" x14ac:dyDescent="0.3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500"/>
        <v>4</v>
      </c>
      <c r="F16049">
        <f t="shared" si="501"/>
        <v>19</v>
      </c>
    </row>
    <row r="16050" spans="1:6" x14ac:dyDescent="0.3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500"/>
        <v>4</v>
      </c>
      <c r="F16050">
        <f t="shared" si="501"/>
        <v>19</v>
      </c>
    </row>
    <row r="16051" spans="1:6" x14ac:dyDescent="0.3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500"/>
        <v>4</v>
      </c>
      <c r="F16051">
        <f t="shared" si="501"/>
        <v>19</v>
      </c>
    </row>
    <row r="16052" spans="1:6" x14ac:dyDescent="0.3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500"/>
        <v>4</v>
      </c>
      <c r="F16052">
        <f t="shared" si="501"/>
        <v>19</v>
      </c>
    </row>
    <row r="16053" spans="1:6" x14ac:dyDescent="0.3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500"/>
        <v>4</v>
      </c>
      <c r="F16053">
        <f t="shared" si="501"/>
        <v>19</v>
      </c>
    </row>
    <row r="16054" spans="1:6" x14ac:dyDescent="0.3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500"/>
        <v>4</v>
      </c>
      <c r="F16054">
        <f t="shared" si="501"/>
        <v>19</v>
      </c>
    </row>
    <row r="16055" spans="1:6" x14ac:dyDescent="0.3">
      <c r="A16055">
        <v>51393</v>
      </c>
      <c r="B16055" s="2">
        <v>44322.98</v>
      </c>
      <c r="C16055">
        <v>71667</v>
      </c>
      <c r="D16055">
        <v>16041</v>
      </c>
      <c r="E16055">
        <f t="shared" si="500"/>
        <v>4</v>
      </c>
      <c r="F16055">
        <f t="shared" si="501"/>
        <v>19</v>
      </c>
    </row>
    <row r="16056" spans="1:6" x14ac:dyDescent="0.3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500"/>
        <v>4</v>
      </c>
      <c r="F16056">
        <f t="shared" si="501"/>
        <v>19</v>
      </c>
    </row>
    <row r="16057" spans="1:6" x14ac:dyDescent="0.3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500"/>
        <v>4</v>
      </c>
      <c r="F16057">
        <f t="shared" si="501"/>
        <v>19</v>
      </c>
    </row>
    <row r="16058" spans="1:6" x14ac:dyDescent="0.3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500"/>
        <v>4</v>
      </c>
      <c r="F16058">
        <f t="shared" si="501"/>
        <v>19</v>
      </c>
    </row>
    <row r="16059" spans="1:6" x14ac:dyDescent="0.3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500"/>
        <v>4</v>
      </c>
      <c r="F16059">
        <f t="shared" si="501"/>
        <v>19</v>
      </c>
    </row>
    <row r="16060" spans="1:6" x14ac:dyDescent="0.3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500"/>
        <v>4</v>
      </c>
      <c r="F16060">
        <f t="shared" si="501"/>
        <v>19</v>
      </c>
    </row>
    <row r="16061" spans="1:6" x14ac:dyDescent="0.3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500"/>
        <v>4</v>
      </c>
      <c r="F16061">
        <f t="shared" si="501"/>
        <v>19</v>
      </c>
    </row>
    <row r="16062" spans="1:6" x14ac:dyDescent="0.3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500"/>
        <v>4</v>
      </c>
      <c r="F16062">
        <f t="shared" si="501"/>
        <v>19</v>
      </c>
    </row>
    <row r="16063" spans="1:6" x14ac:dyDescent="0.3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500"/>
        <v>4</v>
      </c>
      <c r="F16063">
        <f t="shared" si="501"/>
        <v>19</v>
      </c>
    </row>
    <row r="16064" spans="1:6" x14ac:dyDescent="0.3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500"/>
        <v>4</v>
      </c>
      <c r="F16064">
        <f t="shared" si="501"/>
        <v>19</v>
      </c>
    </row>
    <row r="16065" spans="1:6" x14ac:dyDescent="0.3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500"/>
        <v>4</v>
      </c>
      <c r="F16065">
        <f t="shared" si="501"/>
        <v>19</v>
      </c>
    </row>
    <row r="16066" spans="1:6" x14ac:dyDescent="0.3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500"/>
        <v>4</v>
      </c>
      <c r="F16066">
        <f t="shared" si="501"/>
        <v>19</v>
      </c>
    </row>
    <row r="16067" spans="1:6" x14ac:dyDescent="0.3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502">WEEKDAY(B16067,2)</f>
        <v>5</v>
      </c>
      <c r="F16067">
        <f t="shared" ref="F16067:F16130" si="503">WEEKNUM(B16067,2)</f>
        <v>19</v>
      </c>
    </row>
    <row r="16068" spans="1:6" x14ac:dyDescent="0.3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502"/>
        <v>5</v>
      </c>
      <c r="F16068">
        <f t="shared" si="503"/>
        <v>19</v>
      </c>
    </row>
    <row r="16069" spans="1:6" x14ac:dyDescent="0.3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502"/>
        <v>5</v>
      </c>
      <c r="F16069">
        <f t="shared" si="503"/>
        <v>19</v>
      </c>
    </row>
    <row r="16070" spans="1:6" x14ac:dyDescent="0.3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502"/>
        <v>5</v>
      </c>
      <c r="F16070">
        <f t="shared" si="503"/>
        <v>19</v>
      </c>
    </row>
    <row r="16071" spans="1:6" x14ac:dyDescent="0.3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502"/>
        <v>5</v>
      </c>
      <c r="F16071">
        <f t="shared" si="503"/>
        <v>19</v>
      </c>
    </row>
    <row r="16072" spans="1:6" x14ac:dyDescent="0.3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502"/>
        <v>5</v>
      </c>
      <c r="F16072">
        <f t="shared" si="503"/>
        <v>19</v>
      </c>
    </row>
    <row r="16073" spans="1:6" x14ac:dyDescent="0.3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502"/>
        <v>5</v>
      </c>
      <c r="F16073">
        <f t="shared" si="503"/>
        <v>19</v>
      </c>
    </row>
    <row r="16074" spans="1:6" x14ac:dyDescent="0.3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502"/>
        <v>5</v>
      </c>
      <c r="F16074">
        <f t="shared" si="503"/>
        <v>19</v>
      </c>
    </row>
    <row r="16075" spans="1:6" x14ac:dyDescent="0.3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502"/>
        <v>5</v>
      </c>
      <c r="F16075">
        <f t="shared" si="503"/>
        <v>19</v>
      </c>
    </row>
    <row r="16076" spans="1:6" x14ac:dyDescent="0.3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502"/>
        <v>5</v>
      </c>
      <c r="F16076">
        <f t="shared" si="503"/>
        <v>19</v>
      </c>
    </row>
    <row r="16077" spans="1:6" x14ac:dyDescent="0.3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502"/>
        <v>5</v>
      </c>
      <c r="F16077">
        <f t="shared" si="503"/>
        <v>19</v>
      </c>
    </row>
    <row r="16078" spans="1:6" x14ac:dyDescent="0.3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502"/>
        <v>5</v>
      </c>
      <c r="F16078">
        <f t="shared" si="503"/>
        <v>19</v>
      </c>
    </row>
    <row r="16079" spans="1:6" x14ac:dyDescent="0.3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502"/>
        <v>5</v>
      </c>
      <c r="F16079">
        <f t="shared" si="503"/>
        <v>19</v>
      </c>
    </row>
    <row r="16080" spans="1:6" x14ac:dyDescent="0.3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502"/>
        <v>5</v>
      </c>
      <c r="F16080">
        <f t="shared" si="503"/>
        <v>19</v>
      </c>
    </row>
    <row r="16081" spans="1:6" x14ac:dyDescent="0.3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502"/>
        <v>5</v>
      </c>
      <c r="F16081">
        <f t="shared" si="503"/>
        <v>19</v>
      </c>
    </row>
    <row r="16082" spans="1:6" x14ac:dyDescent="0.3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502"/>
        <v>5</v>
      </c>
      <c r="F16082">
        <f t="shared" si="503"/>
        <v>19</v>
      </c>
    </row>
    <row r="16083" spans="1:6" x14ac:dyDescent="0.3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502"/>
        <v>5</v>
      </c>
      <c r="F16083">
        <f t="shared" si="503"/>
        <v>19</v>
      </c>
    </row>
    <row r="16084" spans="1:6" x14ac:dyDescent="0.3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502"/>
        <v>5</v>
      </c>
      <c r="F16084">
        <f t="shared" si="503"/>
        <v>19</v>
      </c>
    </row>
    <row r="16085" spans="1:6" x14ac:dyDescent="0.3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502"/>
        <v>5</v>
      </c>
      <c r="F16085">
        <f t="shared" si="503"/>
        <v>19</v>
      </c>
    </row>
    <row r="16086" spans="1:6" x14ac:dyDescent="0.3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502"/>
        <v>5</v>
      </c>
      <c r="F16086">
        <f t="shared" si="503"/>
        <v>19</v>
      </c>
    </row>
    <row r="16087" spans="1:6" x14ac:dyDescent="0.3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502"/>
        <v>5</v>
      </c>
      <c r="F16087">
        <f t="shared" si="503"/>
        <v>19</v>
      </c>
    </row>
    <row r="16088" spans="1:6" x14ac:dyDescent="0.3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502"/>
        <v>5</v>
      </c>
      <c r="F16088">
        <f t="shared" si="503"/>
        <v>19</v>
      </c>
    </row>
    <row r="16089" spans="1:6" x14ac:dyDescent="0.3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502"/>
        <v>5</v>
      </c>
      <c r="F16089">
        <f t="shared" si="503"/>
        <v>19</v>
      </c>
    </row>
    <row r="16090" spans="1:6" x14ac:dyDescent="0.3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502"/>
        <v>5</v>
      </c>
      <c r="F16090">
        <f t="shared" si="503"/>
        <v>19</v>
      </c>
    </row>
    <row r="16091" spans="1:6" x14ac:dyDescent="0.3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502"/>
        <v>5</v>
      </c>
      <c r="F16091">
        <f t="shared" si="503"/>
        <v>19</v>
      </c>
    </row>
    <row r="16092" spans="1:6" x14ac:dyDescent="0.3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502"/>
        <v>5</v>
      </c>
      <c r="F16092">
        <f t="shared" si="503"/>
        <v>19</v>
      </c>
    </row>
    <row r="16093" spans="1:6" x14ac:dyDescent="0.3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502"/>
        <v>5</v>
      </c>
      <c r="F16093">
        <f t="shared" si="503"/>
        <v>19</v>
      </c>
    </row>
    <row r="16094" spans="1:6" x14ac:dyDescent="0.3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502"/>
        <v>5</v>
      </c>
      <c r="F16094">
        <f t="shared" si="503"/>
        <v>19</v>
      </c>
    </row>
    <row r="16095" spans="1:6" x14ac:dyDescent="0.3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502"/>
        <v>5</v>
      </c>
      <c r="F16095">
        <f t="shared" si="503"/>
        <v>19</v>
      </c>
    </row>
    <row r="16096" spans="1:6" x14ac:dyDescent="0.3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502"/>
        <v>5</v>
      </c>
      <c r="F16096">
        <f t="shared" si="503"/>
        <v>19</v>
      </c>
    </row>
    <row r="16097" spans="1:6" x14ac:dyDescent="0.3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502"/>
        <v>5</v>
      </c>
      <c r="F16097">
        <f t="shared" si="503"/>
        <v>19</v>
      </c>
    </row>
    <row r="16098" spans="1:6" x14ac:dyDescent="0.3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502"/>
        <v>5</v>
      </c>
      <c r="F16098">
        <f t="shared" si="503"/>
        <v>19</v>
      </c>
    </row>
    <row r="16099" spans="1:6" x14ac:dyDescent="0.3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502"/>
        <v>5</v>
      </c>
      <c r="F16099">
        <f t="shared" si="503"/>
        <v>19</v>
      </c>
    </row>
    <row r="16100" spans="1:6" x14ac:dyDescent="0.3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502"/>
        <v>5</v>
      </c>
      <c r="F16100">
        <f t="shared" si="503"/>
        <v>19</v>
      </c>
    </row>
    <row r="16101" spans="1:6" x14ac:dyDescent="0.3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502"/>
        <v>5</v>
      </c>
      <c r="F16101">
        <f t="shared" si="503"/>
        <v>19</v>
      </c>
    </row>
    <row r="16102" spans="1:6" x14ac:dyDescent="0.3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502"/>
        <v>5</v>
      </c>
      <c r="F16102">
        <f t="shared" si="503"/>
        <v>19</v>
      </c>
    </row>
    <row r="16103" spans="1:6" x14ac:dyDescent="0.3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502"/>
        <v>5</v>
      </c>
      <c r="F16103">
        <f t="shared" si="503"/>
        <v>19</v>
      </c>
    </row>
    <row r="16104" spans="1:6" x14ac:dyDescent="0.3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502"/>
        <v>5</v>
      </c>
      <c r="F16104">
        <f t="shared" si="503"/>
        <v>19</v>
      </c>
    </row>
    <row r="16105" spans="1:6" x14ac:dyDescent="0.3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502"/>
        <v>5</v>
      </c>
      <c r="F16105">
        <f t="shared" si="503"/>
        <v>19</v>
      </c>
    </row>
    <row r="16106" spans="1:6" x14ac:dyDescent="0.3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502"/>
        <v>5</v>
      </c>
      <c r="F16106">
        <f t="shared" si="503"/>
        <v>19</v>
      </c>
    </row>
    <row r="16107" spans="1:6" x14ac:dyDescent="0.3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502"/>
        <v>5</v>
      </c>
      <c r="F16107">
        <f t="shared" si="503"/>
        <v>19</v>
      </c>
    </row>
    <row r="16108" spans="1:6" x14ac:dyDescent="0.3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502"/>
        <v>5</v>
      </c>
      <c r="F16108">
        <f t="shared" si="503"/>
        <v>19</v>
      </c>
    </row>
    <row r="16109" spans="1:6" x14ac:dyDescent="0.3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502"/>
        <v>5</v>
      </c>
      <c r="F16109">
        <f t="shared" si="503"/>
        <v>19</v>
      </c>
    </row>
    <row r="16110" spans="1:6" x14ac:dyDescent="0.3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502"/>
        <v>5</v>
      </c>
      <c r="F16110">
        <f t="shared" si="503"/>
        <v>19</v>
      </c>
    </row>
    <row r="16111" spans="1:6" x14ac:dyDescent="0.3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502"/>
        <v>5</v>
      </c>
      <c r="F16111">
        <f t="shared" si="503"/>
        <v>19</v>
      </c>
    </row>
    <row r="16112" spans="1:6" x14ac:dyDescent="0.3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502"/>
        <v>5</v>
      </c>
      <c r="F16112">
        <f t="shared" si="503"/>
        <v>19</v>
      </c>
    </row>
    <row r="16113" spans="1:6" x14ac:dyDescent="0.3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502"/>
        <v>5</v>
      </c>
      <c r="F16113">
        <f t="shared" si="503"/>
        <v>19</v>
      </c>
    </row>
    <row r="16114" spans="1:6" x14ac:dyDescent="0.3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502"/>
        <v>5</v>
      </c>
      <c r="F16114">
        <f t="shared" si="503"/>
        <v>19</v>
      </c>
    </row>
    <row r="16115" spans="1:6" x14ac:dyDescent="0.3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502"/>
        <v>5</v>
      </c>
      <c r="F16115">
        <f t="shared" si="503"/>
        <v>19</v>
      </c>
    </row>
    <row r="16116" spans="1:6" x14ac:dyDescent="0.3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502"/>
        <v>5</v>
      </c>
      <c r="F16116">
        <f t="shared" si="503"/>
        <v>19</v>
      </c>
    </row>
    <row r="16117" spans="1:6" x14ac:dyDescent="0.3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502"/>
        <v>5</v>
      </c>
      <c r="F16117">
        <f t="shared" si="503"/>
        <v>19</v>
      </c>
    </row>
    <row r="16118" spans="1:6" x14ac:dyDescent="0.3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502"/>
        <v>5</v>
      </c>
      <c r="F16118">
        <f t="shared" si="503"/>
        <v>19</v>
      </c>
    </row>
    <row r="16119" spans="1:6" x14ac:dyDescent="0.3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502"/>
        <v>5</v>
      </c>
      <c r="F16119">
        <f t="shared" si="503"/>
        <v>19</v>
      </c>
    </row>
    <row r="16120" spans="1:6" x14ac:dyDescent="0.3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502"/>
        <v>5</v>
      </c>
      <c r="F16120">
        <f t="shared" si="503"/>
        <v>19</v>
      </c>
    </row>
    <row r="16121" spans="1:6" x14ac:dyDescent="0.3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502"/>
        <v>5</v>
      </c>
      <c r="F16121">
        <f t="shared" si="503"/>
        <v>19</v>
      </c>
    </row>
    <row r="16122" spans="1:6" x14ac:dyDescent="0.3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502"/>
        <v>5</v>
      </c>
      <c r="F16122">
        <f t="shared" si="503"/>
        <v>19</v>
      </c>
    </row>
    <row r="16123" spans="1:6" x14ac:dyDescent="0.3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502"/>
        <v>5</v>
      </c>
      <c r="F16123">
        <f t="shared" si="503"/>
        <v>19</v>
      </c>
    </row>
    <row r="16124" spans="1:6" x14ac:dyDescent="0.3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502"/>
        <v>5</v>
      </c>
      <c r="F16124">
        <f t="shared" si="503"/>
        <v>19</v>
      </c>
    </row>
    <row r="16125" spans="1:6" x14ac:dyDescent="0.3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502"/>
        <v>5</v>
      </c>
      <c r="F16125">
        <f t="shared" si="503"/>
        <v>19</v>
      </c>
    </row>
    <row r="16126" spans="1:6" x14ac:dyDescent="0.3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502"/>
        <v>5</v>
      </c>
      <c r="F16126">
        <f t="shared" si="503"/>
        <v>19</v>
      </c>
    </row>
    <row r="16127" spans="1:6" x14ac:dyDescent="0.3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502"/>
        <v>5</v>
      </c>
      <c r="F16127">
        <f t="shared" si="503"/>
        <v>19</v>
      </c>
    </row>
    <row r="16128" spans="1:6" x14ac:dyDescent="0.3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502"/>
        <v>5</v>
      </c>
      <c r="F16128">
        <f t="shared" si="503"/>
        <v>19</v>
      </c>
    </row>
    <row r="16129" spans="1:6" x14ac:dyDescent="0.3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502"/>
        <v>5</v>
      </c>
      <c r="F16129">
        <f t="shared" si="503"/>
        <v>19</v>
      </c>
    </row>
    <row r="16130" spans="1:6" x14ac:dyDescent="0.3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502"/>
        <v>5</v>
      </c>
      <c r="F16130">
        <f t="shared" si="503"/>
        <v>19</v>
      </c>
    </row>
    <row r="16131" spans="1:6" x14ac:dyDescent="0.3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504">WEEKDAY(B16131,2)</f>
        <v>5</v>
      </c>
      <c r="F16131">
        <f t="shared" ref="F16131:F16194" si="505">WEEKNUM(B16131,2)</f>
        <v>19</v>
      </c>
    </row>
    <row r="16132" spans="1:6" x14ac:dyDescent="0.3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504"/>
        <v>5</v>
      </c>
      <c r="F16132">
        <f t="shared" si="505"/>
        <v>19</v>
      </c>
    </row>
    <row r="16133" spans="1:6" x14ac:dyDescent="0.3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504"/>
        <v>5</v>
      </c>
      <c r="F16133">
        <f t="shared" si="505"/>
        <v>19</v>
      </c>
    </row>
    <row r="16134" spans="1:6" x14ac:dyDescent="0.3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504"/>
        <v>5</v>
      </c>
      <c r="F16134">
        <f t="shared" si="505"/>
        <v>19</v>
      </c>
    </row>
    <row r="16135" spans="1:6" x14ac:dyDescent="0.3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504"/>
        <v>5</v>
      </c>
      <c r="F16135">
        <f t="shared" si="505"/>
        <v>19</v>
      </c>
    </row>
    <row r="16136" spans="1:6" x14ac:dyDescent="0.3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504"/>
        <v>5</v>
      </c>
      <c r="F16136">
        <f t="shared" si="505"/>
        <v>19</v>
      </c>
    </row>
    <row r="16137" spans="1:6" x14ac:dyDescent="0.3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504"/>
        <v>5</v>
      </c>
      <c r="F16137">
        <f t="shared" si="505"/>
        <v>19</v>
      </c>
    </row>
    <row r="16138" spans="1:6" x14ac:dyDescent="0.3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504"/>
        <v>5</v>
      </c>
      <c r="F16138">
        <f t="shared" si="505"/>
        <v>19</v>
      </c>
    </row>
    <row r="16139" spans="1:6" x14ac:dyDescent="0.3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504"/>
        <v>5</v>
      </c>
      <c r="F16139">
        <f t="shared" si="505"/>
        <v>19</v>
      </c>
    </row>
    <row r="16140" spans="1:6" x14ac:dyDescent="0.3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504"/>
        <v>5</v>
      </c>
      <c r="F16140">
        <f t="shared" si="505"/>
        <v>19</v>
      </c>
    </row>
    <row r="16141" spans="1:6" x14ac:dyDescent="0.3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504"/>
        <v>5</v>
      </c>
      <c r="F16141">
        <f t="shared" si="505"/>
        <v>19</v>
      </c>
    </row>
    <row r="16142" spans="1:6" x14ac:dyDescent="0.3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504"/>
        <v>5</v>
      </c>
      <c r="F16142">
        <f t="shared" si="505"/>
        <v>19</v>
      </c>
    </row>
    <row r="16143" spans="1:6" x14ac:dyDescent="0.3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504"/>
        <v>5</v>
      </c>
      <c r="F16143">
        <f t="shared" si="505"/>
        <v>19</v>
      </c>
    </row>
    <row r="16144" spans="1:6" x14ac:dyDescent="0.3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504"/>
        <v>5</v>
      </c>
      <c r="F16144">
        <f t="shared" si="505"/>
        <v>19</v>
      </c>
    </row>
    <row r="16145" spans="1:6" x14ac:dyDescent="0.3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504"/>
        <v>5</v>
      </c>
      <c r="F16145">
        <f t="shared" si="505"/>
        <v>19</v>
      </c>
    </row>
    <row r="16146" spans="1:6" x14ac:dyDescent="0.3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504"/>
        <v>5</v>
      </c>
      <c r="F16146">
        <f t="shared" si="505"/>
        <v>19</v>
      </c>
    </row>
    <row r="16147" spans="1:6" x14ac:dyDescent="0.3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504"/>
        <v>5</v>
      </c>
      <c r="F16147">
        <f t="shared" si="505"/>
        <v>19</v>
      </c>
    </row>
    <row r="16148" spans="1:6" x14ac:dyDescent="0.3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504"/>
        <v>5</v>
      </c>
      <c r="F16148">
        <f t="shared" si="505"/>
        <v>19</v>
      </c>
    </row>
    <row r="16149" spans="1:6" x14ac:dyDescent="0.3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504"/>
        <v>5</v>
      </c>
      <c r="F16149">
        <f t="shared" si="505"/>
        <v>19</v>
      </c>
    </row>
    <row r="16150" spans="1:6" x14ac:dyDescent="0.3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504"/>
        <v>5</v>
      </c>
      <c r="F16150">
        <f t="shared" si="505"/>
        <v>19</v>
      </c>
    </row>
    <row r="16151" spans="1:6" x14ac:dyDescent="0.3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504"/>
        <v>5</v>
      </c>
      <c r="F16151">
        <f t="shared" si="505"/>
        <v>19</v>
      </c>
    </row>
    <row r="16152" spans="1:6" x14ac:dyDescent="0.3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504"/>
        <v>5</v>
      </c>
      <c r="F16152">
        <f t="shared" si="505"/>
        <v>19</v>
      </c>
    </row>
    <row r="16153" spans="1:6" x14ac:dyDescent="0.3">
      <c r="A16153">
        <v>51686</v>
      </c>
      <c r="B16153" s="2">
        <v>44323.25</v>
      </c>
      <c r="C16153">
        <v>275802</v>
      </c>
      <c r="D16153">
        <v>123413</v>
      </c>
      <c r="E16153">
        <f t="shared" si="504"/>
        <v>5</v>
      </c>
      <c r="F16153">
        <f t="shared" si="505"/>
        <v>19</v>
      </c>
    </row>
    <row r="16154" spans="1:6" x14ac:dyDescent="0.3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504"/>
        <v>5</v>
      </c>
      <c r="F16154">
        <f t="shared" si="505"/>
        <v>19</v>
      </c>
    </row>
    <row r="16155" spans="1:6" x14ac:dyDescent="0.3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504"/>
        <v>5</v>
      </c>
      <c r="F16155">
        <f t="shared" si="505"/>
        <v>19</v>
      </c>
    </row>
    <row r="16156" spans="1:6" x14ac:dyDescent="0.3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504"/>
        <v>5</v>
      </c>
      <c r="F16156">
        <f t="shared" si="505"/>
        <v>19</v>
      </c>
    </row>
    <row r="16157" spans="1:6" x14ac:dyDescent="0.3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504"/>
        <v>5</v>
      </c>
      <c r="F16157">
        <f t="shared" si="505"/>
        <v>19</v>
      </c>
    </row>
    <row r="16158" spans="1:6" x14ac:dyDescent="0.3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504"/>
        <v>5</v>
      </c>
      <c r="F16158">
        <f t="shared" si="505"/>
        <v>19</v>
      </c>
    </row>
    <row r="16159" spans="1:6" x14ac:dyDescent="0.3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504"/>
        <v>5</v>
      </c>
      <c r="F16159">
        <f t="shared" si="505"/>
        <v>19</v>
      </c>
    </row>
    <row r="16160" spans="1:6" x14ac:dyDescent="0.3">
      <c r="A16160">
        <v>51708</v>
      </c>
      <c r="B16160" s="2">
        <v>44323.286</v>
      </c>
      <c r="C16160">
        <v>127946</v>
      </c>
      <c r="D16160">
        <v>466283</v>
      </c>
      <c r="E16160">
        <f t="shared" si="504"/>
        <v>5</v>
      </c>
      <c r="F16160">
        <f t="shared" si="505"/>
        <v>19</v>
      </c>
    </row>
    <row r="16161" spans="1:6" x14ac:dyDescent="0.3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504"/>
        <v>5</v>
      </c>
      <c r="F16161">
        <f t="shared" si="505"/>
        <v>19</v>
      </c>
    </row>
    <row r="16162" spans="1:6" x14ac:dyDescent="0.3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504"/>
        <v>5</v>
      </c>
      <c r="F16162">
        <f t="shared" si="505"/>
        <v>19</v>
      </c>
    </row>
    <row r="16163" spans="1:6" x14ac:dyDescent="0.3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504"/>
        <v>5</v>
      </c>
      <c r="F16163">
        <f t="shared" si="505"/>
        <v>19</v>
      </c>
    </row>
    <row r="16164" spans="1:6" x14ac:dyDescent="0.3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504"/>
        <v>5</v>
      </c>
      <c r="F16164">
        <f t="shared" si="505"/>
        <v>19</v>
      </c>
    </row>
    <row r="16165" spans="1:6" x14ac:dyDescent="0.3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504"/>
        <v>5</v>
      </c>
      <c r="F16165">
        <f t="shared" si="505"/>
        <v>19</v>
      </c>
    </row>
    <row r="16166" spans="1:6" x14ac:dyDescent="0.3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504"/>
        <v>5</v>
      </c>
      <c r="F16166">
        <f t="shared" si="505"/>
        <v>19</v>
      </c>
    </row>
    <row r="16167" spans="1:6" x14ac:dyDescent="0.3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504"/>
        <v>5</v>
      </c>
      <c r="F16167">
        <f t="shared" si="505"/>
        <v>19</v>
      </c>
    </row>
    <row r="16168" spans="1:6" x14ac:dyDescent="0.3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504"/>
        <v>5</v>
      </c>
      <c r="F16168">
        <f t="shared" si="505"/>
        <v>19</v>
      </c>
    </row>
    <row r="16169" spans="1:6" x14ac:dyDescent="0.3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504"/>
        <v>5</v>
      </c>
      <c r="F16169">
        <f t="shared" si="505"/>
        <v>19</v>
      </c>
    </row>
    <row r="16170" spans="1:6" x14ac:dyDescent="0.3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504"/>
        <v>5</v>
      </c>
      <c r="F16170">
        <f t="shared" si="505"/>
        <v>19</v>
      </c>
    </row>
    <row r="16171" spans="1:6" x14ac:dyDescent="0.3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504"/>
        <v>5</v>
      </c>
      <c r="F16171">
        <f t="shared" si="505"/>
        <v>19</v>
      </c>
    </row>
    <row r="16172" spans="1:6" x14ac:dyDescent="0.3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504"/>
        <v>5</v>
      </c>
      <c r="F16172">
        <f t="shared" si="505"/>
        <v>19</v>
      </c>
    </row>
    <row r="16173" spans="1:6" x14ac:dyDescent="0.3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504"/>
        <v>5</v>
      </c>
      <c r="F16173">
        <f t="shared" si="505"/>
        <v>19</v>
      </c>
    </row>
    <row r="16174" spans="1:6" x14ac:dyDescent="0.3">
      <c r="A16174">
        <v>51751</v>
      </c>
      <c r="B16174" s="2">
        <v>44323.337</v>
      </c>
      <c r="C16174">
        <v>298869</v>
      </c>
      <c r="D16174">
        <v>286726</v>
      </c>
      <c r="E16174">
        <f t="shared" si="504"/>
        <v>5</v>
      </c>
      <c r="F16174">
        <f t="shared" si="505"/>
        <v>19</v>
      </c>
    </row>
    <row r="16175" spans="1:6" x14ac:dyDescent="0.3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504"/>
        <v>5</v>
      </c>
      <c r="F16175">
        <f t="shared" si="505"/>
        <v>19</v>
      </c>
    </row>
    <row r="16176" spans="1:6" x14ac:dyDescent="0.3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504"/>
        <v>5</v>
      </c>
      <c r="F16176">
        <f t="shared" si="505"/>
        <v>19</v>
      </c>
    </row>
    <row r="16177" spans="1:6" x14ac:dyDescent="0.3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504"/>
        <v>5</v>
      </c>
      <c r="F16177">
        <f t="shared" si="505"/>
        <v>19</v>
      </c>
    </row>
    <row r="16178" spans="1:6" x14ac:dyDescent="0.3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504"/>
        <v>5</v>
      </c>
      <c r="F16178">
        <f t="shared" si="505"/>
        <v>19</v>
      </c>
    </row>
    <row r="16179" spans="1:6" x14ac:dyDescent="0.3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504"/>
        <v>5</v>
      </c>
      <c r="F16179">
        <f t="shared" si="505"/>
        <v>19</v>
      </c>
    </row>
    <row r="16180" spans="1:6" x14ac:dyDescent="0.3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504"/>
        <v>5</v>
      </c>
      <c r="F16180">
        <f t="shared" si="505"/>
        <v>19</v>
      </c>
    </row>
    <row r="16181" spans="1:6" x14ac:dyDescent="0.3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504"/>
        <v>5</v>
      </c>
      <c r="F16181">
        <f t="shared" si="505"/>
        <v>19</v>
      </c>
    </row>
    <row r="16182" spans="1:6" x14ac:dyDescent="0.3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504"/>
        <v>5</v>
      </c>
      <c r="F16182">
        <f t="shared" si="505"/>
        <v>19</v>
      </c>
    </row>
    <row r="16183" spans="1:6" x14ac:dyDescent="0.3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504"/>
        <v>5</v>
      </c>
      <c r="F16183">
        <f t="shared" si="505"/>
        <v>19</v>
      </c>
    </row>
    <row r="16184" spans="1:6" x14ac:dyDescent="0.3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504"/>
        <v>5</v>
      </c>
      <c r="F16184">
        <f t="shared" si="505"/>
        <v>19</v>
      </c>
    </row>
    <row r="16185" spans="1:6" x14ac:dyDescent="0.3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504"/>
        <v>5</v>
      </c>
      <c r="F16185">
        <f t="shared" si="505"/>
        <v>19</v>
      </c>
    </row>
    <row r="16186" spans="1:6" x14ac:dyDescent="0.3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504"/>
        <v>5</v>
      </c>
      <c r="F16186">
        <f t="shared" si="505"/>
        <v>19</v>
      </c>
    </row>
    <row r="16187" spans="1:6" x14ac:dyDescent="0.3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504"/>
        <v>5</v>
      </c>
      <c r="F16187">
        <f t="shared" si="505"/>
        <v>19</v>
      </c>
    </row>
    <row r="16188" spans="1:6" x14ac:dyDescent="0.3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504"/>
        <v>5</v>
      </c>
      <c r="F16188">
        <f t="shared" si="505"/>
        <v>19</v>
      </c>
    </row>
    <row r="16189" spans="1:6" x14ac:dyDescent="0.3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504"/>
        <v>5</v>
      </c>
      <c r="F16189">
        <f t="shared" si="505"/>
        <v>19</v>
      </c>
    </row>
    <row r="16190" spans="1:6" x14ac:dyDescent="0.3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504"/>
        <v>5</v>
      </c>
      <c r="F16190">
        <f t="shared" si="505"/>
        <v>19</v>
      </c>
    </row>
    <row r="16191" spans="1:6" x14ac:dyDescent="0.3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504"/>
        <v>5</v>
      </c>
      <c r="F16191">
        <f t="shared" si="505"/>
        <v>19</v>
      </c>
    </row>
    <row r="16192" spans="1:6" x14ac:dyDescent="0.3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504"/>
        <v>5</v>
      </c>
      <c r="F16192">
        <f t="shared" si="505"/>
        <v>19</v>
      </c>
    </row>
    <row r="16193" spans="1:6" x14ac:dyDescent="0.3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504"/>
        <v>5</v>
      </c>
      <c r="F16193">
        <f t="shared" si="505"/>
        <v>19</v>
      </c>
    </row>
    <row r="16194" spans="1:6" x14ac:dyDescent="0.3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504"/>
        <v>5</v>
      </c>
      <c r="F16194">
        <f t="shared" si="505"/>
        <v>19</v>
      </c>
    </row>
    <row r="16195" spans="1:6" x14ac:dyDescent="0.3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506">WEEKDAY(B16195,2)</f>
        <v>5</v>
      </c>
      <c r="F16195">
        <f t="shared" ref="F16195:F16258" si="507">WEEKNUM(B16195,2)</f>
        <v>19</v>
      </c>
    </row>
    <row r="16196" spans="1:6" x14ac:dyDescent="0.3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506"/>
        <v>5</v>
      </c>
      <c r="F16196">
        <f t="shared" si="507"/>
        <v>19</v>
      </c>
    </row>
    <row r="16197" spans="1:6" x14ac:dyDescent="0.3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506"/>
        <v>5</v>
      </c>
      <c r="F16197">
        <f t="shared" si="507"/>
        <v>19</v>
      </c>
    </row>
    <row r="16198" spans="1:6" x14ac:dyDescent="0.3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506"/>
        <v>5</v>
      </c>
      <c r="F16198">
        <f t="shared" si="507"/>
        <v>19</v>
      </c>
    </row>
    <row r="16199" spans="1:6" x14ac:dyDescent="0.3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506"/>
        <v>5</v>
      </c>
      <c r="F16199">
        <f t="shared" si="507"/>
        <v>19</v>
      </c>
    </row>
    <row r="16200" spans="1:6" x14ac:dyDescent="0.3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506"/>
        <v>5</v>
      </c>
      <c r="F16200">
        <f t="shared" si="507"/>
        <v>19</v>
      </c>
    </row>
    <row r="16201" spans="1:6" x14ac:dyDescent="0.3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506"/>
        <v>5</v>
      </c>
      <c r="F16201">
        <f t="shared" si="507"/>
        <v>19</v>
      </c>
    </row>
    <row r="16202" spans="1:6" x14ac:dyDescent="0.3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506"/>
        <v>5</v>
      </c>
      <c r="F16202">
        <f t="shared" si="507"/>
        <v>19</v>
      </c>
    </row>
    <row r="16203" spans="1:6" x14ac:dyDescent="0.3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506"/>
        <v>5</v>
      </c>
      <c r="F16203">
        <f t="shared" si="507"/>
        <v>19</v>
      </c>
    </row>
    <row r="16204" spans="1:6" x14ac:dyDescent="0.3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506"/>
        <v>5</v>
      </c>
      <c r="F16204">
        <f t="shared" si="507"/>
        <v>19</v>
      </c>
    </row>
    <row r="16205" spans="1:6" x14ac:dyDescent="0.3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506"/>
        <v>5</v>
      </c>
      <c r="F16205">
        <f t="shared" si="507"/>
        <v>19</v>
      </c>
    </row>
    <row r="16206" spans="1:6" x14ac:dyDescent="0.3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506"/>
        <v>5</v>
      </c>
      <c r="F16206">
        <f t="shared" si="507"/>
        <v>19</v>
      </c>
    </row>
    <row r="16207" spans="1:6" x14ac:dyDescent="0.3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506"/>
        <v>5</v>
      </c>
      <c r="F16207">
        <f t="shared" si="507"/>
        <v>19</v>
      </c>
    </row>
    <row r="16208" spans="1:6" x14ac:dyDescent="0.3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506"/>
        <v>5</v>
      </c>
      <c r="F16208">
        <f t="shared" si="507"/>
        <v>19</v>
      </c>
    </row>
    <row r="16209" spans="1:6" x14ac:dyDescent="0.3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506"/>
        <v>5</v>
      </c>
      <c r="F16209">
        <f t="shared" si="507"/>
        <v>19</v>
      </c>
    </row>
    <row r="16210" spans="1:6" x14ac:dyDescent="0.3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506"/>
        <v>5</v>
      </c>
      <c r="F16210">
        <f t="shared" si="507"/>
        <v>19</v>
      </c>
    </row>
    <row r="16211" spans="1:6" x14ac:dyDescent="0.3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506"/>
        <v>5</v>
      </c>
      <c r="F16211">
        <f t="shared" si="507"/>
        <v>19</v>
      </c>
    </row>
    <row r="16212" spans="1:6" x14ac:dyDescent="0.3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506"/>
        <v>5</v>
      </c>
      <c r="F16212">
        <f t="shared" si="507"/>
        <v>19</v>
      </c>
    </row>
    <row r="16213" spans="1:6" x14ac:dyDescent="0.3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506"/>
        <v>5</v>
      </c>
      <c r="F16213">
        <f t="shared" si="507"/>
        <v>19</v>
      </c>
    </row>
    <row r="16214" spans="1:6" x14ac:dyDescent="0.3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506"/>
        <v>5</v>
      </c>
      <c r="F16214">
        <f t="shared" si="507"/>
        <v>19</v>
      </c>
    </row>
    <row r="16215" spans="1:6" x14ac:dyDescent="0.3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506"/>
        <v>5</v>
      </c>
      <c r="F16215">
        <f t="shared" si="507"/>
        <v>19</v>
      </c>
    </row>
    <row r="16216" spans="1:6" x14ac:dyDescent="0.3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506"/>
        <v>5</v>
      </c>
      <c r="F16216">
        <f t="shared" si="507"/>
        <v>19</v>
      </c>
    </row>
    <row r="16217" spans="1:6" x14ac:dyDescent="0.3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506"/>
        <v>5</v>
      </c>
      <c r="F16217">
        <f t="shared" si="507"/>
        <v>19</v>
      </c>
    </row>
    <row r="16218" spans="1:6" x14ac:dyDescent="0.3">
      <c r="A16218">
        <v>51887</v>
      </c>
      <c r="B16218" s="2">
        <v>44323.45</v>
      </c>
      <c r="C16218">
        <v>159317</v>
      </c>
      <c r="D16218">
        <v>470830</v>
      </c>
      <c r="E16218">
        <f t="shared" si="506"/>
        <v>5</v>
      </c>
      <c r="F16218">
        <f t="shared" si="507"/>
        <v>19</v>
      </c>
    </row>
    <row r="16219" spans="1:6" x14ac:dyDescent="0.3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506"/>
        <v>5</v>
      </c>
      <c r="F16219">
        <f t="shared" si="507"/>
        <v>19</v>
      </c>
    </row>
    <row r="16220" spans="1:6" x14ac:dyDescent="0.3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506"/>
        <v>5</v>
      </c>
      <c r="F16220">
        <f t="shared" si="507"/>
        <v>19</v>
      </c>
    </row>
    <row r="16221" spans="1:6" x14ac:dyDescent="0.3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506"/>
        <v>5</v>
      </c>
      <c r="F16221">
        <f t="shared" si="507"/>
        <v>19</v>
      </c>
    </row>
    <row r="16222" spans="1:6" x14ac:dyDescent="0.3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506"/>
        <v>5</v>
      </c>
      <c r="F16222">
        <f t="shared" si="507"/>
        <v>19</v>
      </c>
    </row>
    <row r="16223" spans="1:6" x14ac:dyDescent="0.3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506"/>
        <v>5</v>
      </c>
      <c r="F16223">
        <f t="shared" si="507"/>
        <v>19</v>
      </c>
    </row>
    <row r="16224" spans="1:6" x14ac:dyDescent="0.3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506"/>
        <v>5</v>
      </c>
      <c r="F16224">
        <f t="shared" si="507"/>
        <v>19</v>
      </c>
    </row>
    <row r="16225" spans="1:6" x14ac:dyDescent="0.3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506"/>
        <v>5</v>
      </c>
      <c r="F16225">
        <f t="shared" si="507"/>
        <v>19</v>
      </c>
    </row>
    <row r="16226" spans="1:6" x14ac:dyDescent="0.3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506"/>
        <v>5</v>
      </c>
      <c r="F16226">
        <f t="shared" si="507"/>
        <v>19</v>
      </c>
    </row>
    <row r="16227" spans="1:6" x14ac:dyDescent="0.3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506"/>
        <v>5</v>
      </c>
      <c r="F16227">
        <f t="shared" si="507"/>
        <v>19</v>
      </c>
    </row>
    <row r="16228" spans="1:6" x14ac:dyDescent="0.3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506"/>
        <v>5</v>
      </c>
      <c r="F16228">
        <f t="shared" si="507"/>
        <v>19</v>
      </c>
    </row>
    <row r="16229" spans="1:6" x14ac:dyDescent="0.3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506"/>
        <v>5</v>
      </c>
      <c r="F16229">
        <f t="shared" si="507"/>
        <v>19</v>
      </c>
    </row>
    <row r="16230" spans="1:6" x14ac:dyDescent="0.3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506"/>
        <v>5</v>
      </c>
      <c r="F16230">
        <f t="shared" si="507"/>
        <v>19</v>
      </c>
    </row>
    <row r="16231" spans="1:6" x14ac:dyDescent="0.3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506"/>
        <v>5</v>
      </c>
      <c r="F16231">
        <f t="shared" si="507"/>
        <v>19</v>
      </c>
    </row>
    <row r="16232" spans="1:6" x14ac:dyDescent="0.3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506"/>
        <v>5</v>
      </c>
      <c r="F16232">
        <f t="shared" si="507"/>
        <v>19</v>
      </c>
    </row>
    <row r="16233" spans="1:6" x14ac:dyDescent="0.3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506"/>
        <v>5</v>
      </c>
      <c r="F16233">
        <f t="shared" si="507"/>
        <v>19</v>
      </c>
    </row>
    <row r="16234" spans="1:6" x14ac:dyDescent="0.3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506"/>
        <v>5</v>
      </c>
      <c r="F16234">
        <f t="shared" si="507"/>
        <v>19</v>
      </c>
    </row>
    <row r="16235" spans="1:6" x14ac:dyDescent="0.3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506"/>
        <v>5</v>
      </c>
      <c r="F16235">
        <f t="shared" si="507"/>
        <v>19</v>
      </c>
    </row>
    <row r="16236" spans="1:6" x14ac:dyDescent="0.3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506"/>
        <v>5</v>
      </c>
      <c r="F16236">
        <f t="shared" si="507"/>
        <v>19</v>
      </c>
    </row>
    <row r="16237" spans="1:6" x14ac:dyDescent="0.3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506"/>
        <v>5</v>
      </c>
      <c r="F16237">
        <f t="shared" si="507"/>
        <v>19</v>
      </c>
    </row>
    <row r="16238" spans="1:6" x14ac:dyDescent="0.3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506"/>
        <v>5</v>
      </c>
      <c r="F16238">
        <f t="shared" si="507"/>
        <v>19</v>
      </c>
    </row>
    <row r="16239" spans="1:6" x14ac:dyDescent="0.3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506"/>
        <v>5</v>
      </c>
      <c r="F16239">
        <f t="shared" si="507"/>
        <v>19</v>
      </c>
    </row>
    <row r="16240" spans="1:6" x14ac:dyDescent="0.3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506"/>
        <v>5</v>
      </c>
      <c r="F16240">
        <f t="shared" si="507"/>
        <v>19</v>
      </c>
    </row>
    <row r="16241" spans="1:6" x14ac:dyDescent="0.3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506"/>
        <v>5</v>
      </c>
      <c r="F16241">
        <f t="shared" si="507"/>
        <v>19</v>
      </c>
    </row>
    <row r="16242" spans="1:6" x14ac:dyDescent="0.3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506"/>
        <v>5</v>
      </c>
      <c r="F16242">
        <f t="shared" si="507"/>
        <v>19</v>
      </c>
    </row>
    <row r="16243" spans="1:6" x14ac:dyDescent="0.3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506"/>
        <v>5</v>
      </c>
      <c r="F16243">
        <f t="shared" si="507"/>
        <v>19</v>
      </c>
    </row>
    <row r="16244" spans="1:6" x14ac:dyDescent="0.3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506"/>
        <v>5</v>
      </c>
      <c r="F16244">
        <f t="shared" si="507"/>
        <v>19</v>
      </c>
    </row>
    <row r="16245" spans="1:6" x14ac:dyDescent="0.3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506"/>
        <v>5</v>
      </c>
      <c r="F16245">
        <f t="shared" si="507"/>
        <v>19</v>
      </c>
    </row>
    <row r="16246" spans="1:6" x14ac:dyDescent="0.3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506"/>
        <v>5</v>
      </c>
      <c r="F16246">
        <f t="shared" si="507"/>
        <v>19</v>
      </c>
    </row>
    <row r="16247" spans="1:6" x14ac:dyDescent="0.3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506"/>
        <v>5</v>
      </c>
      <c r="F16247">
        <f t="shared" si="507"/>
        <v>19</v>
      </c>
    </row>
    <row r="16248" spans="1:6" x14ac:dyDescent="0.3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506"/>
        <v>5</v>
      </c>
      <c r="F16248">
        <f t="shared" si="507"/>
        <v>19</v>
      </c>
    </row>
    <row r="16249" spans="1:6" x14ac:dyDescent="0.3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506"/>
        <v>5</v>
      </c>
      <c r="F16249">
        <f t="shared" si="507"/>
        <v>19</v>
      </c>
    </row>
    <row r="16250" spans="1:6" x14ac:dyDescent="0.3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506"/>
        <v>5</v>
      </c>
      <c r="F16250">
        <f t="shared" si="507"/>
        <v>19</v>
      </c>
    </row>
    <row r="16251" spans="1:6" x14ac:dyDescent="0.3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506"/>
        <v>5</v>
      </c>
      <c r="F16251">
        <f t="shared" si="507"/>
        <v>19</v>
      </c>
    </row>
    <row r="16252" spans="1:6" x14ac:dyDescent="0.3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506"/>
        <v>5</v>
      </c>
      <c r="F16252">
        <f t="shared" si="507"/>
        <v>19</v>
      </c>
    </row>
    <row r="16253" spans="1:6" x14ac:dyDescent="0.3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506"/>
        <v>5</v>
      </c>
      <c r="F16253">
        <f t="shared" si="507"/>
        <v>19</v>
      </c>
    </row>
    <row r="16254" spans="1:6" x14ac:dyDescent="0.3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506"/>
        <v>5</v>
      </c>
      <c r="F16254">
        <f t="shared" si="507"/>
        <v>19</v>
      </c>
    </row>
    <row r="16255" spans="1:6" x14ac:dyDescent="0.3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506"/>
        <v>5</v>
      </c>
      <c r="F16255">
        <f t="shared" si="507"/>
        <v>19</v>
      </c>
    </row>
    <row r="16256" spans="1:6" x14ac:dyDescent="0.3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506"/>
        <v>5</v>
      </c>
      <c r="F16256">
        <f t="shared" si="507"/>
        <v>19</v>
      </c>
    </row>
    <row r="16257" spans="1:6" x14ac:dyDescent="0.3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506"/>
        <v>5</v>
      </c>
      <c r="F16257">
        <f t="shared" si="507"/>
        <v>19</v>
      </c>
    </row>
    <row r="16258" spans="1:6" x14ac:dyDescent="0.3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506"/>
        <v>5</v>
      </c>
      <c r="F16258">
        <f t="shared" si="507"/>
        <v>19</v>
      </c>
    </row>
    <row r="16259" spans="1:6" x14ac:dyDescent="0.3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508">WEEKDAY(B16259,2)</f>
        <v>5</v>
      </c>
      <c r="F16259">
        <f t="shared" ref="F16259:F16322" si="509">WEEKNUM(B16259,2)</f>
        <v>19</v>
      </c>
    </row>
    <row r="16260" spans="1:6" x14ac:dyDescent="0.3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508"/>
        <v>5</v>
      </c>
      <c r="F16260">
        <f t="shared" si="509"/>
        <v>19</v>
      </c>
    </row>
    <row r="16261" spans="1:6" x14ac:dyDescent="0.3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508"/>
        <v>5</v>
      </c>
      <c r="F16261">
        <f t="shared" si="509"/>
        <v>19</v>
      </c>
    </row>
    <row r="16262" spans="1:6" x14ac:dyDescent="0.3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508"/>
        <v>5</v>
      </c>
      <c r="F16262">
        <f t="shared" si="509"/>
        <v>19</v>
      </c>
    </row>
    <row r="16263" spans="1:6" x14ac:dyDescent="0.3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508"/>
        <v>5</v>
      </c>
      <c r="F16263">
        <f t="shared" si="509"/>
        <v>19</v>
      </c>
    </row>
    <row r="16264" spans="1:6" x14ac:dyDescent="0.3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508"/>
        <v>5</v>
      </c>
      <c r="F16264">
        <f t="shared" si="509"/>
        <v>19</v>
      </c>
    </row>
    <row r="16265" spans="1:6" x14ac:dyDescent="0.3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508"/>
        <v>5</v>
      </c>
      <c r="F16265">
        <f t="shared" si="509"/>
        <v>19</v>
      </c>
    </row>
    <row r="16266" spans="1:6" x14ac:dyDescent="0.3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508"/>
        <v>5</v>
      </c>
      <c r="F16266">
        <f t="shared" si="509"/>
        <v>19</v>
      </c>
    </row>
    <row r="16267" spans="1:6" x14ac:dyDescent="0.3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508"/>
        <v>5</v>
      </c>
      <c r="F16267">
        <f t="shared" si="509"/>
        <v>19</v>
      </c>
    </row>
    <row r="16268" spans="1:6" x14ac:dyDescent="0.3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508"/>
        <v>5</v>
      </c>
      <c r="F16268">
        <f t="shared" si="509"/>
        <v>19</v>
      </c>
    </row>
    <row r="16269" spans="1:6" x14ac:dyDescent="0.3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508"/>
        <v>5</v>
      </c>
      <c r="F16269">
        <f t="shared" si="509"/>
        <v>19</v>
      </c>
    </row>
    <row r="16270" spans="1:6" x14ac:dyDescent="0.3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508"/>
        <v>5</v>
      </c>
      <c r="F16270">
        <f t="shared" si="509"/>
        <v>19</v>
      </c>
    </row>
    <row r="16271" spans="1:6" x14ac:dyDescent="0.3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508"/>
        <v>5</v>
      </c>
      <c r="F16271">
        <f t="shared" si="509"/>
        <v>19</v>
      </c>
    </row>
    <row r="16272" spans="1:6" x14ac:dyDescent="0.3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508"/>
        <v>5</v>
      </c>
      <c r="F16272">
        <f t="shared" si="509"/>
        <v>19</v>
      </c>
    </row>
    <row r="16273" spans="1:6" x14ac:dyDescent="0.3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508"/>
        <v>5</v>
      </c>
      <c r="F16273">
        <f t="shared" si="509"/>
        <v>19</v>
      </c>
    </row>
    <row r="16274" spans="1:6" x14ac:dyDescent="0.3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508"/>
        <v>5</v>
      </c>
      <c r="F16274">
        <f t="shared" si="509"/>
        <v>19</v>
      </c>
    </row>
    <row r="16275" spans="1:6" x14ac:dyDescent="0.3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508"/>
        <v>5</v>
      </c>
      <c r="F16275">
        <f t="shared" si="509"/>
        <v>19</v>
      </c>
    </row>
    <row r="16276" spans="1:6" x14ac:dyDescent="0.3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508"/>
        <v>5</v>
      </c>
      <c r="F16276">
        <f t="shared" si="509"/>
        <v>19</v>
      </c>
    </row>
    <row r="16277" spans="1:6" x14ac:dyDescent="0.3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508"/>
        <v>5</v>
      </c>
      <c r="F16277">
        <f t="shared" si="509"/>
        <v>19</v>
      </c>
    </row>
    <row r="16278" spans="1:6" x14ac:dyDescent="0.3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508"/>
        <v>5</v>
      </c>
      <c r="F16278">
        <f t="shared" si="509"/>
        <v>19</v>
      </c>
    </row>
    <row r="16279" spans="1:6" x14ac:dyDescent="0.3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508"/>
        <v>5</v>
      </c>
      <c r="F16279">
        <f t="shared" si="509"/>
        <v>19</v>
      </c>
    </row>
    <row r="16280" spans="1:6" x14ac:dyDescent="0.3">
      <c r="A16280">
        <v>52072</v>
      </c>
      <c r="B16280" s="2">
        <v>44323.5333592233</v>
      </c>
      <c r="C16280">
        <v>2651</v>
      </c>
      <c r="D16280">
        <v>227775</v>
      </c>
      <c r="E16280">
        <f t="shared" si="508"/>
        <v>5</v>
      </c>
      <c r="F16280">
        <f t="shared" si="509"/>
        <v>19</v>
      </c>
    </row>
    <row r="16281" spans="1:6" x14ac:dyDescent="0.3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508"/>
        <v>5</v>
      </c>
      <c r="F16281">
        <f t="shared" si="509"/>
        <v>19</v>
      </c>
    </row>
    <row r="16282" spans="1:6" x14ac:dyDescent="0.3">
      <c r="A16282">
        <v>52075</v>
      </c>
      <c r="B16282" s="2">
        <v>44323.534</v>
      </c>
      <c r="C16282">
        <v>46715</v>
      </c>
      <c r="D16282">
        <v>227775</v>
      </c>
      <c r="E16282">
        <f t="shared" si="508"/>
        <v>5</v>
      </c>
      <c r="F16282">
        <f t="shared" si="509"/>
        <v>19</v>
      </c>
    </row>
    <row r="16283" spans="1:6" x14ac:dyDescent="0.3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508"/>
        <v>5</v>
      </c>
      <c r="F16283">
        <f t="shared" si="509"/>
        <v>19</v>
      </c>
    </row>
    <row r="16284" spans="1:6" x14ac:dyDescent="0.3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508"/>
        <v>5</v>
      </c>
      <c r="F16284">
        <f t="shared" si="509"/>
        <v>19</v>
      </c>
    </row>
    <row r="16285" spans="1:6" x14ac:dyDescent="0.3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508"/>
        <v>5</v>
      </c>
      <c r="F16285">
        <f t="shared" si="509"/>
        <v>19</v>
      </c>
    </row>
    <row r="16286" spans="1:6" x14ac:dyDescent="0.3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508"/>
        <v>5</v>
      </c>
      <c r="F16286">
        <f t="shared" si="509"/>
        <v>19</v>
      </c>
    </row>
    <row r="16287" spans="1:6" x14ac:dyDescent="0.3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508"/>
        <v>5</v>
      </c>
      <c r="F16287">
        <f t="shared" si="509"/>
        <v>19</v>
      </c>
    </row>
    <row r="16288" spans="1:6" x14ac:dyDescent="0.3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508"/>
        <v>5</v>
      </c>
      <c r="F16288">
        <f t="shared" si="509"/>
        <v>19</v>
      </c>
    </row>
    <row r="16289" spans="1:6" x14ac:dyDescent="0.3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508"/>
        <v>5</v>
      </c>
      <c r="F16289">
        <f t="shared" si="509"/>
        <v>19</v>
      </c>
    </row>
    <row r="16290" spans="1:6" x14ac:dyDescent="0.3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508"/>
        <v>5</v>
      </c>
      <c r="F16290">
        <f t="shared" si="509"/>
        <v>19</v>
      </c>
    </row>
    <row r="16291" spans="1:6" x14ac:dyDescent="0.3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508"/>
        <v>5</v>
      </c>
      <c r="F16291">
        <f t="shared" si="509"/>
        <v>19</v>
      </c>
    </row>
    <row r="16292" spans="1:6" x14ac:dyDescent="0.3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508"/>
        <v>5</v>
      </c>
      <c r="F16292">
        <f t="shared" si="509"/>
        <v>19</v>
      </c>
    </row>
    <row r="16293" spans="1:6" x14ac:dyDescent="0.3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508"/>
        <v>5</v>
      </c>
      <c r="F16293">
        <f t="shared" si="509"/>
        <v>19</v>
      </c>
    </row>
    <row r="16294" spans="1:6" x14ac:dyDescent="0.3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508"/>
        <v>5</v>
      </c>
      <c r="F16294">
        <f t="shared" si="509"/>
        <v>19</v>
      </c>
    </row>
    <row r="16295" spans="1:6" x14ac:dyDescent="0.3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508"/>
        <v>5</v>
      </c>
      <c r="F16295">
        <f t="shared" si="509"/>
        <v>19</v>
      </c>
    </row>
    <row r="16296" spans="1:6" x14ac:dyDescent="0.3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508"/>
        <v>5</v>
      </c>
      <c r="F16296">
        <f t="shared" si="509"/>
        <v>19</v>
      </c>
    </row>
    <row r="16297" spans="1:6" x14ac:dyDescent="0.3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508"/>
        <v>5</v>
      </c>
      <c r="F16297">
        <f t="shared" si="509"/>
        <v>19</v>
      </c>
    </row>
    <row r="16298" spans="1:6" x14ac:dyDescent="0.3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508"/>
        <v>5</v>
      </c>
      <c r="F16298">
        <f t="shared" si="509"/>
        <v>19</v>
      </c>
    </row>
    <row r="16299" spans="1:6" x14ac:dyDescent="0.3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508"/>
        <v>5</v>
      </c>
      <c r="F16299">
        <f t="shared" si="509"/>
        <v>19</v>
      </c>
    </row>
    <row r="16300" spans="1:6" x14ac:dyDescent="0.3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508"/>
        <v>5</v>
      </c>
      <c r="F16300">
        <f t="shared" si="509"/>
        <v>19</v>
      </c>
    </row>
    <row r="16301" spans="1:6" x14ac:dyDescent="0.3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508"/>
        <v>5</v>
      </c>
      <c r="F16301">
        <f t="shared" si="509"/>
        <v>19</v>
      </c>
    </row>
    <row r="16302" spans="1:6" x14ac:dyDescent="0.3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508"/>
        <v>5</v>
      </c>
      <c r="F16302">
        <f t="shared" si="509"/>
        <v>19</v>
      </c>
    </row>
    <row r="16303" spans="1:6" x14ac:dyDescent="0.3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508"/>
        <v>5</v>
      </c>
      <c r="F16303">
        <f t="shared" si="509"/>
        <v>19</v>
      </c>
    </row>
    <row r="16304" spans="1:6" x14ac:dyDescent="0.3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508"/>
        <v>5</v>
      </c>
      <c r="F16304">
        <f t="shared" si="509"/>
        <v>19</v>
      </c>
    </row>
    <row r="16305" spans="1:6" x14ac:dyDescent="0.3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508"/>
        <v>5</v>
      </c>
      <c r="F16305">
        <f t="shared" si="509"/>
        <v>19</v>
      </c>
    </row>
    <row r="16306" spans="1:6" x14ac:dyDescent="0.3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508"/>
        <v>5</v>
      </c>
      <c r="F16306">
        <f t="shared" si="509"/>
        <v>19</v>
      </c>
    </row>
    <row r="16307" spans="1:6" x14ac:dyDescent="0.3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508"/>
        <v>5</v>
      </c>
      <c r="F16307">
        <f t="shared" si="509"/>
        <v>19</v>
      </c>
    </row>
    <row r="16308" spans="1:6" x14ac:dyDescent="0.3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508"/>
        <v>5</v>
      </c>
      <c r="F16308">
        <f t="shared" si="509"/>
        <v>19</v>
      </c>
    </row>
    <row r="16309" spans="1:6" x14ac:dyDescent="0.3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508"/>
        <v>5</v>
      </c>
      <c r="F16309">
        <f t="shared" si="509"/>
        <v>19</v>
      </c>
    </row>
    <row r="16310" spans="1:6" x14ac:dyDescent="0.3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508"/>
        <v>5</v>
      </c>
      <c r="F16310">
        <f t="shared" si="509"/>
        <v>19</v>
      </c>
    </row>
    <row r="16311" spans="1:6" x14ac:dyDescent="0.3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508"/>
        <v>5</v>
      </c>
      <c r="F16311">
        <f t="shared" si="509"/>
        <v>19</v>
      </c>
    </row>
    <row r="16312" spans="1:6" x14ac:dyDescent="0.3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508"/>
        <v>5</v>
      </c>
      <c r="F16312">
        <f t="shared" si="509"/>
        <v>19</v>
      </c>
    </row>
    <row r="16313" spans="1:6" x14ac:dyDescent="0.3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508"/>
        <v>5</v>
      </c>
      <c r="F16313">
        <f t="shared" si="509"/>
        <v>19</v>
      </c>
    </row>
    <row r="16314" spans="1:6" x14ac:dyDescent="0.3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508"/>
        <v>5</v>
      </c>
      <c r="F16314">
        <f t="shared" si="509"/>
        <v>19</v>
      </c>
    </row>
    <row r="16315" spans="1:6" x14ac:dyDescent="0.3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508"/>
        <v>5</v>
      </c>
      <c r="F16315">
        <f t="shared" si="509"/>
        <v>19</v>
      </c>
    </row>
    <row r="16316" spans="1:6" x14ac:dyDescent="0.3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508"/>
        <v>5</v>
      </c>
      <c r="F16316">
        <f t="shared" si="509"/>
        <v>19</v>
      </c>
    </row>
    <row r="16317" spans="1:6" x14ac:dyDescent="0.3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508"/>
        <v>5</v>
      </c>
      <c r="F16317">
        <f t="shared" si="509"/>
        <v>19</v>
      </c>
    </row>
    <row r="16318" spans="1:6" x14ac:dyDescent="0.3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508"/>
        <v>5</v>
      </c>
      <c r="F16318">
        <f t="shared" si="509"/>
        <v>19</v>
      </c>
    </row>
    <row r="16319" spans="1:6" x14ac:dyDescent="0.3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508"/>
        <v>5</v>
      </c>
      <c r="F16319">
        <f t="shared" si="509"/>
        <v>19</v>
      </c>
    </row>
    <row r="16320" spans="1:6" x14ac:dyDescent="0.3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508"/>
        <v>5</v>
      </c>
      <c r="F16320">
        <f t="shared" si="509"/>
        <v>19</v>
      </c>
    </row>
    <row r="16321" spans="1:6" x14ac:dyDescent="0.3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508"/>
        <v>5</v>
      </c>
      <c r="F16321">
        <f t="shared" si="509"/>
        <v>19</v>
      </c>
    </row>
    <row r="16322" spans="1:6" x14ac:dyDescent="0.3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508"/>
        <v>5</v>
      </c>
      <c r="F16322">
        <f t="shared" si="509"/>
        <v>19</v>
      </c>
    </row>
    <row r="16323" spans="1:6" x14ac:dyDescent="0.3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510">WEEKDAY(B16323,2)</f>
        <v>5</v>
      </c>
      <c r="F16323">
        <f t="shared" ref="F16323:F16386" si="511">WEEKNUM(B16323,2)</f>
        <v>19</v>
      </c>
    </row>
    <row r="16324" spans="1:6" x14ac:dyDescent="0.3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510"/>
        <v>5</v>
      </c>
      <c r="F16324">
        <f t="shared" si="511"/>
        <v>19</v>
      </c>
    </row>
    <row r="16325" spans="1:6" x14ac:dyDescent="0.3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510"/>
        <v>5</v>
      </c>
      <c r="F16325">
        <f t="shared" si="511"/>
        <v>19</v>
      </c>
    </row>
    <row r="16326" spans="1:6" x14ac:dyDescent="0.3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510"/>
        <v>5</v>
      </c>
      <c r="F16326">
        <f t="shared" si="511"/>
        <v>19</v>
      </c>
    </row>
    <row r="16327" spans="1:6" x14ac:dyDescent="0.3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510"/>
        <v>5</v>
      </c>
      <c r="F16327">
        <f t="shared" si="511"/>
        <v>19</v>
      </c>
    </row>
    <row r="16328" spans="1:6" x14ac:dyDescent="0.3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510"/>
        <v>5</v>
      </c>
      <c r="F16328">
        <f t="shared" si="511"/>
        <v>19</v>
      </c>
    </row>
    <row r="16329" spans="1:6" x14ac:dyDescent="0.3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510"/>
        <v>5</v>
      </c>
      <c r="F16329">
        <f t="shared" si="511"/>
        <v>19</v>
      </c>
    </row>
    <row r="16330" spans="1:6" x14ac:dyDescent="0.3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510"/>
        <v>5</v>
      </c>
      <c r="F16330">
        <f t="shared" si="511"/>
        <v>19</v>
      </c>
    </row>
    <row r="16331" spans="1:6" x14ac:dyDescent="0.3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510"/>
        <v>5</v>
      </c>
      <c r="F16331">
        <f t="shared" si="511"/>
        <v>19</v>
      </c>
    </row>
    <row r="16332" spans="1:6" x14ac:dyDescent="0.3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510"/>
        <v>5</v>
      </c>
      <c r="F16332">
        <f t="shared" si="511"/>
        <v>19</v>
      </c>
    </row>
    <row r="16333" spans="1:6" x14ac:dyDescent="0.3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510"/>
        <v>5</v>
      </c>
      <c r="F16333">
        <f t="shared" si="511"/>
        <v>19</v>
      </c>
    </row>
    <row r="16334" spans="1:6" x14ac:dyDescent="0.3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510"/>
        <v>5</v>
      </c>
      <c r="F16334">
        <f t="shared" si="511"/>
        <v>19</v>
      </c>
    </row>
    <row r="16335" spans="1:6" x14ac:dyDescent="0.3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510"/>
        <v>5</v>
      </c>
      <c r="F16335">
        <f t="shared" si="511"/>
        <v>19</v>
      </c>
    </row>
    <row r="16336" spans="1:6" x14ac:dyDescent="0.3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510"/>
        <v>5</v>
      </c>
      <c r="F16336">
        <f t="shared" si="511"/>
        <v>19</v>
      </c>
    </row>
    <row r="16337" spans="1:6" x14ac:dyDescent="0.3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510"/>
        <v>5</v>
      </c>
      <c r="F16337">
        <f t="shared" si="511"/>
        <v>19</v>
      </c>
    </row>
    <row r="16338" spans="1:6" x14ac:dyDescent="0.3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510"/>
        <v>5</v>
      </c>
      <c r="F16338">
        <f t="shared" si="511"/>
        <v>19</v>
      </c>
    </row>
    <row r="16339" spans="1:6" x14ac:dyDescent="0.3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510"/>
        <v>5</v>
      </c>
      <c r="F16339">
        <f t="shared" si="511"/>
        <v>19</v>
      </c>
    </row>
    <row r="16340" spans="1:6" x14ac:dyDescent="0.3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510"/>
        <v>5</v>
      </c>
      <c r="F16340">
        <f t="shared" si="511"/>
        <v>19</v>
      </c>
    </row>
    <row r="16341" spans="1:6" x14ac:dyDescent="0.3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510"/>
        <v>5</v>
      </c>
      <c r="F16341">
        <f t="shared" si="511"/>
        <v>19</v>
      </c>
    </row>
    <row r="16342" spans="1:6" x14ac:dyDescent="0.3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510"/>
        <v>5</v>
      </c>
      <c r="F16342">
        <f t="shared" si="511"/>
        <v>19</v>
      </c>
    </row>
    <row r="16343" spans="1:6" x14ac:dyDescent="0.3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510"/>
        <v>5</v>
      </c>
      <c r="F16343">
        <f t="shared" si="511"/>
        <v>19</v>
      </c>
    </row>
    <row r="16344" spans="1:6" x14ac:dyDescent="0.3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510"/>
        <v>5</v>
      </c>
      <c r="F16344">
        <f t="shared" si="511"/>
        <v>19</v>
      </c>
    </row>
    <row r="16345" spans="1:6" x14ac:dyDescent="0.3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510"/>
        <v>5</v>
      </c>
      <c r="F16345">
        <f t="shared" si="511"/>
        <v>19</v>
      </c>
    </row>
    <row r="16346" spans="1:6" x14ac:dyDescent="0.3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510"/>
        <v>5</v>
      </c>
      <c r="F16346">
        <f t="shared" si="511"/>
        <v>19</v>
      </c>
    </row>
    <row r="16347" spans="1:6" x14ac:dyDescent="0.3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510"/>
        <v>5</v>
      </c>
      <c r="F16347">
        <f t="shared" si="511"/>
        <v>19</v>
      </c>
    </row>
    <row r="16348" spans="1:6" x14ac:dyDescent="0.3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510"/>
        <v>5</v>
      </c>
      <c r="F16348">
        <f t="shared" si="511"/>
        <v>19</v>
      </c>
    </row>
    <row r="16349" spans="1:6" x14ac:dyDescent="0.3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510"/>
        <v>5</v>
      </c>
      <c r="F16349">
        <f t="shared" si="511"/>
        <v>19</v>
      </c>
    </row>
    <row r="16350" spans="1:6" x14ac:dyDescent="0.3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510"/>
        <v>5</v>
      </c>
      <c r="F16350">
        <f t="shared" si="511"/>
        <v>19</v>
      </c>
    </row>
    <row r="16351" spans="1:6" x14ac:dyDescent="0.3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510"/>
        <v>5</v>
      </c>
      <c r="F16351">
        <f t="shared" si="511"/>
        <v>19</v>
      </c>
    </row>
    <row r="16352" spans="1:6" x14ac:dyDescent="0.3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510"/>
        <v>5</v>
      </c>
      <c r="F16352">
        <f t="shared" si="511"/>
        <v>19</v>
      </c>
    </row>
    <row r="16353" spans="1:6" x14ac:dyDescent="0.3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510"/>
        <v>5</v>
      </c>
      <c r="F16353">
        <f t="shared" si="511"/>
        <v>19</v>
      </c>
    </row>
    <row r="16354" spans="1:6" x14ac:dyDescent="0.3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510"/>
        <v>5</v>
      </c>
      <c r="F16354">
        <f t="shared" si="511"/>
        <v>19</v>
      </c>
    </row>
    <row r="16355" spans="1:6" x14ac:dyDescent="0.3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510"/>
        <v>5</v>
      </c>
      <c r="F16355">
        <f t="shared" si="511"/>
        <v>19</v>
      </c>
    </row>
    <row r="16356" spans="1:6" x14ac:dyDescent="0.3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510"/>
        <v>5</v>
      </c>
      <c r="F16356">
        <f t="shared" si="511"/>
        <v>19</v>
      </c>
    </row>
    <row r="16357" spans="1:6" x14ac:dyDescent="0.3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510"/>
        <v>5</v>
      </c>
      <c r="F16357">
        <f t="shared" si="511"/>
        <v>19</v>
      </c>
    </row>
    <row r="16358" spans="1:6" x14ac:dyDescent="0.3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510"/>
        <v>5</v>
      </c>
      <c r="F16358">
        <f t="shared" si="511"/>
        <v>19</v>
      </c>
    </row>
    <row r="16359" spans="1:6" x14ac:dyDescent="0.3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510"/>
        <v>5</v>
      </c>
      <c r="F16359">
        <f t="shared" si="511"/>
        <v>19</v>
      </c>
    </row>
    <row r="16360" spans="1:6" x14ac:dyDescent="0.3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510"/>
        <v>5</v>
      </c>
      <c r="F16360">
        <f t="shared" si="511"/>
        <v>19</v>
      </c>
    </row>
    <row r="16361" spans="1:6" x14ac:dyDescent="0.3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510"/>
        <v>5</v>
      </c>
      <c r="F16361">
        <f t="shared" si="511"/>
        <v>19</v>
      </c>
    </row>
    <row r="16362" spans="1:6" x14ac:dyDescent="0.3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510"/>
        <v>5</v>
      </c>
      <c r="F16362">
        <f t="shared" si="511"/>
        <v>19</v>
      </c>
    </row>
    <row r="16363" spans="1:6" x14ac:dyDescent="0.3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510"/>
        <v>5</v>
      </c>
      <c r="F16363">
        <f t="shared" si="511"/>
        <v>19</v>
      </c>
    </row>
    <row r="16364" spans="1:6" x14ac:dyDescent="0.3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510"/>
        <v>5</v>
      </c>
      <c r="F16364">
        <f t="shared" si="511"/>
        <v>19</v>
      </c>
    </row>
    <row r="16365" spans="1:6" x14ac:dyDescent="0.3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510"/>
        <v>5</v>
      </c>
      <c r="F16365">
        <f t="shared" si="511"/>
        <v>19</v>
      </c>
    </row>
    <row r="16366" spans="1:6" x14ac:dyDescent="0.3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510"/>
        <v>5</v>
      </c>
      <c r="F16366">
        <f t="shared" si="511"/>
        <v>19</v>
      </c>
    </row>
    <row r="16367" spans="1:6" x14ac:dyDescent="0.3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510"/>
        <v>5</v>
      </c>
      <c r="F16367">
        <f t="shared" si="511"/>
        <v>19</v>
      </c>
    </row>
    <row r="16368" spans="1:6" x14ac:dyDescent="0.3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510"/>
        <v>5</v>
      </c>
      <c r="F16368">
        <f t="shared" si="511"/>
        <v>19</v>
      </c>
    </row>
    <row r="16369" spans="1:6" x14ac:dyDescent="0.3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510"/>
        <v>5</v>
      </c>
      <c r="F16369">
        <f t="shared" si="511"/>
        <v>19</v>
      </c>
    </row>
    <row r="16370" spans="1:6" x14ac:dyDescent="0.3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510"/>
        <v>5</v>
      </c>
      <c r="F16370">
        <f t="shared" si="511"/>
        <v>19</v>
      </c>
    </row>
    <row r="16371" spans="1:6" x14ac:dyDescent="0.3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510"/>
        <v>5</v>
      </c>
      <c r="F16371">
        <f t="shared" si="511"/>
        <v>19</v>
      </c>
    </row>
    <row r="16372" spans="1:6" x14ac:dyDescent="0.3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510"/>
        <v>5</v>
      </c>
      <c r="F16372">
        <f t="shared" si="511"/>
        <v>19</v>
      </c>
    </row>
    <row r="16373" spans="1:6" x14ac:dyDescent="0.3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510"/>
        <v>5</v>
      </c>
      <c r="F16373">
        <f t="shared" si="511"/>
        <v>19</v>
      </c>
    </row>
    <row r="16374" spans="1:6" x14ac:dyDescent="0.3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510"/>
        <v>5</v>
      </c>
      <c r="F16374">
        <f t="shared" si="511"/>
        <v>19</v>
      </c>
    </row>
    <row r="16375" spans="1:6" x14ac:dyDescent="0.3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510"/>
        <v>5</v>
      </c>
      <c r="F16375">
        <f t="shared" si="511"/>
        <v>19</v>
      </c>
    </row>
    <row r="16376" spans="1:6" x14ac:dyDescent="0.3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510"/>
        <v>5</v>
      </c>
      <c r="F16376">
        <f t="shared" si="511"/>
        <v>19</v>
      </c>
    </row>
    <row r="16377" spans="1:6" x14ac:dyDescent="0.3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510"/>
        <v>5</v>
      </c>
      <c r="F16377">
        <f t="shared" si="511"/>
        <v>19</v>
      </c>
    </row>
    <row r="16378" spans="1:6" x14ac:dyDescent="0.3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510"/>
        <v>5</v>
      </c>
      <c r="F16378">
        <f t="shared" si="511"/>
        <v>19</v>
      </c>
    </row>
    <row r="16379" spans="1:6" x14ac:dyDescent="0.3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510"/>
        <v>5</v>
      </c>
      <c r="F16379">
        <f t="shared" si="511"/>
        <v>19</v>
      </c>
    </row>
    <row r="16380" spans="1:6" x14ac:dyDescent="0.3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510"/>
        <v>5</v>
      </c>
      <c r="F16380">
        <f t="shared" si="511"/>
        <v>19</v>
      </c>
    </row>
    <row r="16381" spans="1:6" x14ac:dyDescent="0.3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510"/>
        <v>5</v>
      </c>
      <c r="F16381">
        <f t="shared" si="511"/>
        <v>19</v>
      </c>
    </row>
    <row r="16382" spans="1:6" x14ac:dyDescent="0.3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510"/>
        <v>5</v>
      </c>
      <c r="F16382">
        <f t="shared" si="511"/>
        <v>19</v>
      </c>
    </row>
    <row r="16383" spans="1:6" x14ac:dyDescent="0.3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510"/>
        <v>5</v>
      </c>
      <c r="F16383">
        <f t="shared" si="511"/>
        <v>19</v>
      </c>
    </row>
    <row r="16384" spans="1:6" x14ac:dyDescent="0.3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510"/>
        <v>5</v>
      </c>
      <c r="F16384">
        <f t="shared" si="511"/>
        <v>19</v>
      </c>
    </row>
    <row r="16385" spans="1:6" x14ac:dyDescent="0.3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510"/>
        <v>5</v>
      </c>
      <c r="F16385">
        <f t="shared" si="511"/>
        <v>19</v>
      </c>
    </row>
    <row r="16386" spans="1:6" x14ac:dyDescent="0.3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510"/>
        <v>5</v>
      </c>
      <c r="F16386">
        <f t="shared" si="511"/>
        <v>19</v>
      </c>
    </row>
    <row r="16387" spans="1:6" x14ac:dyDescent="0.3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512">WEEKDAY(B16387,2)</f>
        <v>5</v>
      </c>
      <c r="F16387">
        <f t="shared" ref="F16387:F16450" si="513">WEEKNUM(B16387,2)</f>
        <v>19</v>
      </c>
    </row>
    <row r="16388" spans="1:6" x14ac:dyDescent="0.3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512"/>
        <v>5</v>
      </c>
      <c r="F16388">
        <f t="shared" si="513"/>
        <v>19</v>
      </c>
    </row>
    <row r="16389" spans="1:6" x14ac:dyDescent="0.3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512"/>
        <v>5</v>
      </c>
      <c r="F16389">
        <f t="shared" si="513"/>
        <v>19</v>
      </c>
    </row>
    <row r="16390" spans="1:6" x14ac:dyDescent="0.3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512"/>
        <v>5</v>
      </c>
      <c r="F16390">
        <f t="shared" si="513"/>
        <v>19</v>
      </c>
    </row>
    <row r="16391" spans="1:6" x14ac:dyDescent="0.3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512"/>
        <v>5</v>
      </c>
      <c r="F16391">
        <f t="shared" si="513"/>
        <v>19</v>
      </c>
    </row>
    <row r="16392" spans="1:6" x14ac:dyDescent="0.3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512"/>
        <v>5</v>
      </c>
      <c r="F16392">
        <f t="shared" si="513"/>
        <v>19</v>
      </c>
    </row>
    <row r="16393" spans="1:6" x14ac:dyDescent="0.3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512"/>
        <v>5</v>
      </c>
      <c r="F16393">
        <f t="shared" si="513"/>
        <v>19</v>
      </c>
    </row>
    <row r="16394" spans="1:6" x14ac:dyDescent="0.3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512"/>
        <v>5</v>
      </c>
      <c r="F16394">
        <f t="shared" si="513"/>
        <v>19</v>
      </c>
    </row>
    <row r="16395" spans="1:6" x14ac:dyDescent="0.3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512"/>
        <v>5</v>
      </c>
      <c r="F16395">
        <f t="shared" si="513"/>
        <v>19</v>
      </c>
    </row>
    <row r="16396" spans="1:6" x14ac:dyDescent="0.3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512"/>
        <v>5</v>
      </c>
      <c r="F16396">
        <f t="shared" si="513"/>
        <v>19</v>
      </c>
    </row>
    <row r="16397" spans="1:6" x14ac:dyDescent="0.3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512"/>
        <v>5</v>
      </c>
      <c r="F16397">
        <f t="shared" si="513"/>
        <v>19</v>
      </c>
    </row>
    <row r="16398" spans="1:6" x14ac:dyDescent="0.3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512"/>
        <v>5</v>
      </c>
      <c r="F16398">
        <f t="shared" si="513"/>
        <v>19</v>
      </c>
    </row>
    <row r="16399" spans="1:6" x14ac:dyDescent="0.3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512"/>
        <v>5</v>
      </c>
      <c r="F16399">
        <f t="shared" si="513"/>
        <v>19</v>
      </c>
    </row>
    <row r="16400" spans="1:6" x14ac:dyDescent="0.3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512"/>
        <v>5</v>
      </c>
      <c r="F16400">
        <f t="shared" si="513"/>
        <v>19</v>
      </c>
    </row>
    <row r="16401" spans="1:6" x14ac:dyDescent="0.3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512"/>
        <v>5</v>
      </c>
      <c r="F16401">
        <f t="shared" si="513"/>
        <v>19</v>
      </c>
    </row>
    <row r="16402" spans="1:6" x14ac:dyDescent="0.3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512"/>
        <v>5</v>
      </c>
      <c r="F16402">
        <f t="shared" si="513"/>
        <v>19</v>
      </c>
    </row>
    <row r="16403" spans="1:6" x14ac:dyDescent="0.3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512"/>
        <v>5</v>
      </c>
      <c r="F16403">
        <f t="shared" si="513"/>
        <v>19</v>
      </c>
    </row>
    <row r="16404" spans="1:6" x14ac:dyDescent="0.3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512"/>
        <v>5</v>
      </c>
      <c r="F16404">
        <f t="shared" si="513"/>
        <v>19</v>
      </c>
    </row>
    <row r="16405" spans="1:6" x14ac:dyDescent="0.3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512"/>
        <v>5</v>
      </c>
      <c r="F16405">
        <f t="shared" si="513"/>
        <v>19</v>
      </c>
    </row>
    <row r="16406" spans="1:6" x14ac:dyDescent="0.3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512"/>
        <v>5</v>
      </c>
      <c r="F16406">
        <f t="shared" si="513"/>
        <v>19</v>
      </c>
    </row>
    <row r="16407" spans="1:6" x14ac:dyDescent="0.3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512"/>
        <v>5</v>
      </c>
      <c r="F16407">
        <f t="shared" si="513"/>
        <v>19</v>
      </c>
    </row>
    <row r="16408" spans="1:6" x14ac:dyDescent="0.3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512"/>
        <v>5</v>
      </c>
      <c r="F16408">
        <f t="shared" si="513"/>
        <v>19</v>
      </c>
    </row>
    <row r="16409" spans="1:6" x14ac:dyDescent="0.3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512"/>
        <v>5</v>
      </c>
      <c r="F16409">
        <f t="shared" si="513"/>
        <v>19</v>
      </c>
    </row>
    <row r="16410" spans="1:6" x14ac:dyDescent="0.3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512"/>
        <v>5</v>
      </c>
      <c r="F16410">
        <f t="shared" si="513"/>
        <v>19</v>
      </c>
    </row>
    <row r="16411" spans="1:6" x14ac:dyDescent="0.3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512"/>
        <v>5</v>
      </c>
      <c r="F16411">
        <f t="shared" si="513"/>
        <v>19</v>
      </c>
    </row>
    <row r="16412" spans="1:6" x14ac:dyDescent="0.3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512"/>
        <v>5</v>
      </c>
      <c r="F16412">
        <f t="shared" si="513"/>
        <v>19</v>
      </c>
    </row>
    <row r="16413" spans="1:6" x14ac:dyDescent="0.3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512"/>
        <v>5</v>
      </c>
      <c r="F16413">
        <f t="shared" si="513"/>
        <v>19</v>
      </c>
    </row>
    <row r="16414" spans="1:6" x14ac:dyDescent="0.3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512"/>
        <v>5</v>
      </c>
      <c r="F16414">
        <f t="shared" si="513"/>
        <v>19</v>
      </c>
    </row>
    <row r="16415" spans="1:6" x14ac:dyDescent="0.3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512"/>
        <v>5</v>
      </c>
      <c r="F16415">
        <f t="shared" si="513"/>
        <v>19</v>
      </c>
    </row>
    <row r="16416" spans="1:6" x14ac:dyDescent="0.3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512"/>
        <v>5</v>
      </c>
      <c r="F16416">
        <f t="shared" si="513"/>
        <v>19</v>
      </c>
    </row>
    <row r="16417" spans="1:6" x14ac:dyDescent="0.3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512"/>
        <v>5</v>
      </c>
      <c r="F16417">
        <f t="shared" si="513"/>
        <v>19</v>
      </c>
    </row>
    <row r="16418" spans="1:6" x14ac:dyDescent="0.3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512"/>
        <v>5</v>
      </c>
      <c r="F16418">
        <f t="shared" si="513"/>
        <v>19</v>
      </c>
    </row>
    <row r="16419" spans="1:6" x14ac:dyDescent="0.3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512"/>
        <v>5</v>
      </c>
      <c r="F16419">
        <f t="shared" si="513"/>
        <v>19</v>
      </c>
    </row>
    <row r="16420" spans="1:6" x14ac:dyDescent="0.3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512"/>
        <v>5</v>
      </c>
      <c r="F16420">
        <f t="shared" si="513"/>
        <v>19</v>
      </c>
    </row>
    <row r="16421" spans="1:6" x14ac:dyDescent="0.3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512"/>
        <v>5</v>
      </c>
      <c r="F16421">
        <f t="shared" si="513"/>
        <v>19</v>
      </c>
    </row>
    <row r="16422" spans="1:6" x14ac:dyDescent="0.3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512"/>
        <v>5</v>
      </c>
      <c r="F16422">
        <f t="shared" si="513"/>
        <v>19</v>
      </c>
    </row>
    <row r="16423" spans="1:6" x14ac:dyDescent="0.3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512"/>
        <v>5</v>
      </c>
      <c r="F16423">
        <f t="shared" si="513"/>
        <v>19</v>
      </c>
    </row>
    <row r="16424" spans="1:6" x14ac:dyDescent="0.3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512"/>
        <v>5</v>
      </c>
      <c r="F16424">
        <f t="shared" si="513"/>
        <v>19</v>
      </c>
    </row>
    <row r="16425" spans="1:6" x14ac:dyDescent="0.3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512"/>
        <v>5</v>
      </c>
      <c r="F16425">
        <f t="shared" si="513"/>
        <v>19</v>
      </c>
    </row>
    <row r="16426" spans="1:6" x14ac:dyDescent="0.3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512"/>
        <v>5</v>
      </c>
      <c r="F16426">
        <f t="shared" si="513"/>
        <v>19</v>
      </c>
    </row>
    <row r="16427" spans="1:6" x14ac:dyDescent="0.3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512"/>
        <v>5</v>
      </c>
      <c r="F16427">
        <f t="shared" si="513"/>
        <v>19</v>
      </c>
    </row>
    <row r="16428" spans="1:6" x14ac:dyDescent="0.3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512"/>
        <v>5</v>
      </c>
      <c r="F16428">
        <f t="shared" si="513"/>
        <v>19</v>
      </c>
    </row>
    <row r="16429" spans="1:6" x14ac:dyDescent="0.3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512"/>
        <v>5</v>
      </c>
      <c r="F16429">
        <f t="shared" si="513"/>
        <v>19</v>
      </c>
    </row>
    <row r="16430" spans="1:6" x14ac:dyDescent="0.3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512"/>
        <v>5</v>
      </c>
      <c r="F16430">
        <f t="shared" si="513"/>
        <v>19</v>
      </c>
    </row>
    <row r="16431" spans="1:6" x14ac:dyDescent="0.3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512"/>
        <v>5</v>
      </c>
      <c r="F16431">
        <f t="shared" si="513"/>
        <v>19</v>
      </c>
    </row>
    <row r="16432" spans="1:6" x14ac:dyDescent="0.3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512"/>
        <v>5</v>
      </c>
      <c r="F16432">
        <f t="shared" si="513"/>
        <v>19</v>
      </c>
    </row>
    <row r="16433" spans="1:6" x14ac:dyDescent="0.3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512"/>
        <v>5</v>
      </c>
      <c r="F16433">
        <f t="shared" si="513"/>
        <v>19</v>
      </c>
    </row>
    <row r="16434" spans="1:6" x14ac:dyDescent="0.3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512"/>
        <v>5</v>
      </c>
      <c r="F16434">
        <f t="shared" si="513"/>
        <v>19</v>
      </c>
    </row>
    <row r="16435" spans="1:6" x14ac:dyDescent="0.3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512"/>
        <v>5</v>
      </c>
      <c r="F16435">
        <f t="shared" si="513"/>
        <v>19</v>
      </c>
    </row>
    <row r="16436" spans="1:6" x14ac:dyDescent="0.3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512"/>
        <v>5</v>
      </c>
      <c r="F16436">
        <f t="shared" si="513"/>
        <v>19</v>
      </c>
    </row>
    <row r="16437" spans="1:6" x14ac:dyDescent="0.3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512"/>
        <v>5</v>
      </c>
      <c r="F16437">
        <f t="shared" si="513"/>
        <v>19</v>
      </c>
    </row>
    <row r="16438" spans="1:6" x14ac:dyDescent="0.3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512"/>
        <v>5</v>
      </c>
      <c r="F16438">
        <f t="shared" si="513"/>
        <v>19</v>
      </c>
    </row>
    <row r="16439" spans="1:6" x14ac:dyDescent="0.3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512"/>
        <v>5</v>
      </c>
      <c r="F16439">
        <f t="shared" si="513"/>
        <v>19</v>
      </c>
    </row>
    <row r="16440" spans="1:6" x14ac:dyDescent="0.3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512"/>
        <v>5</v>
      </c>
      <c r="F16440">
        <f t="shared" si="513"/>
        <v>19</v>
      </c>
    </row>
    <row r="16441" spans="1:6" x14ac:dyDescent="0.3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512"/>
        <v>5</v>
      </c>
      <c r="F16441">
        <f t="shared" si="513"/>
        <v>19</v>
      </c>
    </row>
    <row r="16442" spans="1:6" x14ac:dyDescent="0.3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512"/>
        <v>5</v>
      </c>
      <c r="F16442">
        <f t="shared" si="513"/>
        <v>19</v>
      </c>
    </row>
    <row r="16443" spans="1:6" x14ac:dyDescent="0.3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512"/>
        <v>5</v>
      </c>
      <c r="F16443">
        <f t="shared" si="513"/>
        <v>19</v>
      </c>
    </row>
    <row r="16444" spans="1:6" x14ac:dyDescent="0.3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512"/>
        <v>5</v>
      </c>
      <c r="F16444">
        <f t="shared" si="513"/>
        <v>19</v>
      </c>
    </row>
    <row r="16445" spans="1:6" x14ac:dyDescent="0.3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512"/>
        <v>5</v>
      </c>
      <c r="F16445">
        <f t="shared" si="513"/>
        <v>19</v>
      </c>
    </row>
    <row r="16446" spans="1:6" x14ac:dyDescent="0.3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512"/>
        <v>5</v>
      </c>
      <c r="F16446">
        <f t="shared" si="513"/>
        <v>19</v>
      </c>
    </row>
    <row r="16447" spans="1:6" x14ac:dyDescent="0.3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512"/>
        <v>5</v>
      </c>
      <c r="F16447">
        <f t="shared" si="513"/>
        <v>19</v>
      </c>
    </row>
    <row r="16448" spans="1:6" x14ac:dyDescent="0.3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512"/>
        <v>5</v>
      </c>
      <c r="F16448">
        <f t="shared" si="513"/>
        <v>19</v>
      </c>
    </row>
    <row r="16449" spans="1:6" x14ac:dyDescent="0.3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512"/>
        <v>5</v>
      </c>
      <c r="F16449">
        <f t="shared" si="513"/>
        <v>19</v>
      </c>
    </row>
    <row r="16450" spans="1:6" x14ac:dyDescent="0.3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512"/>
        <v>5</v>
      </c>
      <c r="F16450">
        <f t="shared" si="513"/>
        <v>19</v>
      </c>
    </row>
    <row r="16451" spans="1:6" x14ac:dyDescent="0.3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514">WEEKDAY(B16451,2)</f>
        <v>5</v>
      </c>
      <c r="F16451">
        <f t="shared" ref="F16451:F16514" si="515">WEEKNUM(B16451,2)</f>
        <v>19</v>
      </c>
    </row>
    <row r="16452" spans="1:6" x14ac:dyDescent="0.3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514"/>
        <v>5</v>
      </c>
      <c r="F16452">
        <f t="shared" si="515"/>
        <v>19</v>
      </c>
    </row>
    <row r="16453" spans="1:6" x14ac:dyDescent="0.3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514"/>
        <v>5</v>
      </c>
      <c r="F16453">
        <f t="shared" si="515"/>
        <v>19</v>
      </c>
    </row>
    <row r="16454" spans="1:6" x14ac:dyDescent="0.3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514"/>
        <v>5</v>
      </c>
      <c r="F16454">
        <f t="shared" si="515"/>
        <v>19</v>
      </c>
    </row>
    <row r="16455" spans="1:6" x14ac:dyDescent="0.3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514"/>
        <v>5</v>
      </c>
      <c r="F16455">
        <f t="shared" si="515"/>
        <v>19</v>
      </c>
    </row>
    <row r="16456" spans="1:6" x14ac:dyDescent="0.3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514"/>
        <v>5</v>
      </c>
      <c r="F16456">
        <f t="shared" si="515"/>
        <v>19</v>
      </c>
    </row>
    <row r="16457" spans="1:6" x14ac:dyDescent="0.3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514"/>
        <v>5</v>
      </c>
      <c r="F16457">
        <f t="shared" si="515"/>
        <v>19</v>
      </c>
    </row>
    <row r="16458" spans="1:6" x14ac:dyDescent="0.3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514"/>
        <v>5</v>
      </c>
      <c r="F16458">
        <f t="shared" si="515"/>
        <v>19</v>
      </c>
    </row>
    <row r="16459" spans="1:6" x14ac:dyDescent="0.3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514"/>
        <v>5</v>
      </c>
      <c r="F16459">
        <f t="shared" si="515"/>
        <v>19</v>
      </c>
    </row>
    <row r="16460" spans="1:6" x14ac:dyDescent="0.3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514"/>
        <v>5</v>
      </c>
      <c r="F16460">
        <f t="shared" si="515"/>
        <v>19</v>
      </c>
    </row>
    <row r="16461" spans="1:6" x14ac:dyDescent="0.3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514"/>
        <v>5</v>
      </c>
      <c r="F16461">
        <f t="shared" si="515"/>
        <v>19</v>
      </c>
    </row>
    <row r="16462" spans="1:6" x14ac:dyDescent="0.3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514"/>
        <v>5</v>
      </c>
      <c r="F16462">
        <f t="shared" si="515"/>
        <v>19</v>
      </c>
    </row>
    <row r="16463" spans="1:6" x14ac:dyDescent="0.3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514"/>
        <v>5</v>
      </c>
      <c r="F16463">
        <f t="shared" si="515"/>
        <v>19</v>
      </c>
    </row>
    <row r="16464" spans="1:6" x14ac:dyDescent="0.3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514"/>
        <v>5</v>
      </c>
      <c r="F16464">
        <f t="shared" si="515"/>
        <v>19</v>
      </c>
    </row>
    <row r="16465" spans="1:6" x14ac:dyDescent="0.3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514"/>
        <v>5</v>
      </c>
      <c r="F16465">
        <f t="shared" si="515"/>
        <v>19</v>
      </c>
    </row>
    <row r="16466" spans="1:6" x14ac:dyDescent="0.3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514"/>
        <v>5</v>
      </c>
      <c r="F16466">
        <f t="shared" si="515"/>
        <v>19</v>
      </c>
    </row>
    <row r="16467" spans="1:6" x14ac:dyDescent="0.3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514"/>
        <v>5</v>
      </c>
      <c r="F16467">
        <f t="shared" si="515"/>
        <v>19</v>
      </c>
    </row>
    <row r="16468" spans="1:6" x14ac:dyDescent="0.3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514"/>
        <v>5</v>
      </c>
      <c r="F16468">
        <f t="shared" si="515"/>
        <v>19</v>
      </c>
    </row>
    <row r="16469" spans="1:6" x14ac:dyDescent="0.3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514"/>
        <v>5</v>
      </c>
      <c r="F16469">
        <f t="shared" si="515"/>
        <v>19</v>
      </c>
    </row>
    <row r="16470" spans="1:6" x14ac:dyDescent="0.3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514"/>
        <v>5</v>
      </c>
      <c r="F16470">
        <f t="shared" si="515"/>
        <v>19</v>
      </c>
    </row>
    <row r="16471" spans="1:6" x14ac:dyDescent="0.3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514"/>
        <v>5</v>
      </c>
      <c r="F16471">
        <f t="shared" si="515"/>
        <v>19</v>
      </c>
    </row>
    <row r="16472" spans="1:6" x14ac:dyDescent="0.3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514"/>
        <v>5</v>
      </c>
      <c r="F16472">
        <f t="shared" si="515"/>
        <v>19</v>
      </c>
    </row>
    <row r="16473" spans="1:6" x14ac:dyDescent="0.3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514"/>
        <v>5</v>
      </c>
      <c r="F16473">
        <f t="shared" si="515"/>
        <v>19</v>
      </c>
    </row>
    <row r="16474" spans="1:6" x14ac:dyDescent="0.3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514"/>
        <v>5</v>
      </c>
      <c r="F16474">
        <f t="shared" si="515"/>
        <v>19</v>
      </c>
    </row>
    <row r="16475" spans="1:6" x14ac:dyDescent="0.3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514"/>
        <v>5</v>
      </c>
      <c r="F16475">
        <f t="shared" si="515"/>
        <v>19</v>
      </c>
    </row>
    <row r="16476" spans="1:6" x14ac:dyDescent="0.3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514"/>
        <v>5</v>
      </c>
      <c r="F16476">
        <f t="shared" si="515"/>
        <v>19</v>
      </c>
    </row>
    <row r="16477" spans="1:6" x14ac:dyDescent="0.3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514"/>
        <v>5</v>
      </c>
      <c r="F16477">
        <f t="shared" si="515"/>
        <v>19</v>
      </c>
    </row>
    <row r="16478" spans="1:6" x14ac:dyDescent="0.3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514"/>
        <v>5</v>
      </c>
      <c r="F16478">
        <f t="shared" si="515"/>
        <v>19</v>
      </c>
    </row>
    <row r="16479" spans="1:6" x14ac:dyDescent="0.3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514"/>
        <v>5</v>
      </c>
      <c r="F16479">
        <f t="shared" si="515"/>
        <v>19</v>
      </c>
    </row>
    <row r="16480" spans="1:6" x14ac:dyDescent="0.3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514"/>
        <v>5</v>
      </c>
      <c r="F16480">
        <f t="shared" si="515"/>
        <v>19</v>
      </c>
    </row>
    <row r="16481" spans="1:6" x14ac:dyDescent="0.3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514"/>
        <v>5</v>
      </c>
      <c r="F16481">
        <f t="shared" si="515"/>
        <v>19</v>
      </c>
    </row>
    <row r="16482" spans="1:6" x14ac:dyDescent="0.3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514"/>
        <v>5</v>
      </c>
      <c r="F16482">
        <f t="shared" si="515"/>
        <v>19</v>
      </c>
    </row>
    <row r="16483" spans="1:6" x14ac:dyDescent="0.3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514"/>
        <v>5</v>
      </c>
      <c r="F16483">
        <f t="shared" si="515"/>
        <v>19</v>
      </c>
    </row>
    <row r="16484" spans="1:6" x14ac:dyDescent="0.3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514"/>
        <v>5</v>
      </c>
      <c r="F16484">
        <f t="shared" si="515"/>
        <v>19</v>
      </c>
    </row>
    <row r="16485" spans="1:6" x14ac:dyDescent="0.3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514"/>
        <v>5</v>
      </c>
      <c r="F16485">
        <f t="shared" si="515"/>
        <v>19</v>
      </c>
    </row>
    <row r="16486" spans="1:6" x14ac:dyDescent="0.3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514"/>
        <v>5</v>
      </c>
      <c r="F16486">
        <f t="shared" si="515"/>
        <v>19</v>
      </c>
    </row>
    <row r="16487" spans="1:6" x14ac:dyDescent="0.3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514"/>
        <v>5</v>
      </c>
      <c r="F16487">
        <f t="shared" si="515"/>
        <v>19</v>
      </c>
    </row>
    <row r="16488" spans="1:6" x14ac:dyDescent="0.3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514"/>
        <v>5</v>
      </c>
      <c r="F16488">
        <f t="shared" si="515"/>
        <v>19</v>
      </c>
    </row>
    <row r="16489" spans="1:6" x14ac:dyDescent="0.3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514"/>
        <v>5</v>
      </c>
      <c r="F16489">
        <f t="shared" si="515"/>
        <v>19</v>
      </c>
    </row>
    <row r="16490" spans="1:6" x14ac:dyDescent="0.3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514"/>
        <v>5</v>
      </c>
      <c r="F16490">
        <f t="shared" si="515"/>
        <v>19</v>
      </c>
    </row>
    <row r="16491" spans="1:6" x14ac:dyDescent="0.3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514"/>
        <v>5</v>
      </c>
      <c r="F16491">
        <f t="shared" si="515"/>
        <v>19</v>
      </c>
    </row>
    <row r="16492" spans="1:6" x14ac:dyDescent="0.3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514"/>
        <v>5</v>
      </c>
      <c r="F16492">
        <f t="shared" si="515"/>
        <v>19</v>
      </c>
    </row>
    <row r="16493" spans="1:6" x14ac:dyDescent="0.3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514"/>
        <v>5</v>
      </c>
      <c r="F16493">
        <f t="shared" si="515"/>
        <v>19</v>
      </c>
    </row>
    <row r="16494" spans="1:6" x14ac:dyDescent="0.3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514"/>
        <v>5</v>
      </c>
      <c r="F16494">
        <f t="shared" si="515"/>
        <v>19</v>
      </c>
    </row>
    <row r="16495" spans="1:6" x14ac:dyDescent="0.3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514"/>
        <v>5</v>
      </c>
      <c r="F16495">
        <f t="shared" si="515"/>
        <v>19</v>
      </c>
    </row>
    <row r="16496" spans="1:6" x14ac:dyDescent="0.3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514"/>
        <v>5</v>
      </c>
      <c r="F16496">
        <f t="shared" si="515"/>
        <v>19</v>
      </c>
    </row>
    <row r="16497" spans="1:6" x14ac:dyDescent="0.3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514"/>
        <v>5</v>
      </c>
      <c r="F16497">
        <f t="shared" si="515"/>
        <v>19</v>
      </c>
    </row>
    <row r="16498" spans="1:6" x14ac:dyDescent="0.3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514"/>
        <v>5</v>
      </c>
      <c r="F16498">
        <f t="shared" si="515"/>
        <v>19</v>
      </c>
    </row>
    <row r="16499" spans="1:6" x14ac:dyDescent="0.3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514"/>
        <v>5</v>
      </c>
      <c r="F16499">
        <f t="shared" si="515"/>
        <v>19</v>
      </c>
    </row>
    <row r="16500" spans="1:6" x14ac:dyDescent="0.3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514"/>
        <v>5</v>
      </c>
      <c r="F16500">
        <f t="shared" si="515"/>
        <v>19</v>
      </c>
    </row>
    <row r="16501" spans="1:6" x14ac:dyDescent="0.3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514"/>
        <v>5</v>
      </c>
      <c r="F16501">
        <f t="shared" si="515"/>
        <v>19</v>
      </c>
    </row>
    <row r="16502" spans="1:6" x14ac:dyDescent="0.3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514"/>
        <v>5</v>
      </c>
      <c r="F16502">
        <f t="shared" si="515"/>
        <v>19</v>
      </c>
    </row>
    <row r="16503" spans="1:6" x14ac:dyDescent="0.3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514"/>
        <v>5</v>
      </c>
      <c r="F16503">
        <f t="shared" si="515"/>
        <v>19</v>
      </c>
    </row>
    <row r="16504" spans="1:6" x14ac:dyDescent="0.3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514"/>
        <v>5</v>
      </c>
      <c r="F16504">
        <f t="shared" si="515"/>
        <v>19</v>
      </c>
    </row>
    <row r="16505" spans="1:6" x14ac:dyDescent="0.3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514"/>
        <v>5</v>
      </c>
      <c r="F16505">
        <f t="shared" si="515"/>
        <v>19</v>
      </c>
    </row>
    <row r="16506" spans="1:6" x14ac:dyDescent="0.3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514"/>
        <v>5</v>
      </c>
      <c r="F16506">
        <f t="shared" si="515"/>
        <v>19</v>
      </c>
    </row>
    <row r="16507" spans="1:6" x14ac:dyDescent="0.3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514"/>
        <v>5</v>
      </c>
      <c r="F16507">
        <f t="shared" si="515"/>
        <v>19</v>
      </c>
    </row>
    <row r="16508" spans="1:6" x14ac:dyDescent="0.3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514"/>
        <v>5</v>
      </c>
      <c r="F16508">
        <f t="shared" si="515"/>
        <v>19</v>
      </c>
    </row>
    <row r="16509" spans="1:6" x14ac:dyDescent="0.3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514"/>
        <v>5</v>
      </c>
      <c r="F16509">
        <f t="shared" si="515"/>
        <v>19</v>
      </c>
    </row>
    <row r="16510" spans="1:6" x14ac:dyDescent="0.3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514"/>
        <v>5</v>
      </c>
      <c r="F16510">
        <f t="shared" si="515"/>
        <v>19</v>
      </c>
    </row>
    <row r="16511" spans="1:6" x14ac:dyDescent="0.3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514"/>
        <v>5</v>
      </c>
      <c r="F16511">
        <f t="shared" si="515"/>
        <v>19</v>
      </c>
    </row>
    <row r="16512" spans="1:6" x14ac:dyDescent="0.3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514"/>
        <v>5</v>
      </c>
      <c r="F16512">
        <f t="shared" si="515"/>
        <v>19</v>
      </c>
    </row>
    <row r="16513" spans="1:6" x14ac:dyDescent="0.3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514"/>
        <v>5</v>
      </c>
      <c r="F16513">
        <f t="shared" si="515"/>
        <v>19</v>
      </c>
    </row>
    <row r="16514" spans="1:6" x14ac:dyDescent="0.3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514"/>
        <v>5</v>
      </c>
      <c r="F16514">
        <f t="shared" si="515"/>
        <v>19</v>
      </c>
    </row>
    <row r="16515" spans="1:6" x14ac:dyDescent="0.3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516">WEEKDAY(B16515,2)</f>
        <v>5</v>
      </c>
      <c r="F16515">
        <f t="shared" ref="F16515:F16578" si="517">WEEKNUM(B16515,2)</f>
        <v>19</v>
      </c>
    </row>
    <row r="16516" spans="1:6" x14ac:dyDescent="0.3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516"/>
        <v>5</v>
      </c>
      <c r="F16516">
        <f t="shared" si="517"/>
        <v>19</v>
      </c>
    </row>
    <row r="16517" spans="1:6" x14ac:dyDescent="0.3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516"/>
        <v>5</v>
      </c>
      <c r="F16517">
        <f t="shared" si="517"/>
        <v>19</v>
      </c>
    </row>
    <row r="16518" spans="1:6" x14ac:dyDescent="0.3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516"/>
        <v>5</v>
      </c>
      <c r="F16518">
        <f t="shared" si="517"/>
        <v>19</v>
      </c>
    </row>
    <row r="16519" spans="1:6" x14ac:dyDescent="0.3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516"/>
        <v>5</v>
      </c>
      <c r="F16519">
        <f t="shared" si="517"/>
        <v>19</v>
      </c>
    </row>
    <row r="16520" spans="1:6" x14ac:dyDescent="0.3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516"/>
        <v>5</v>
      </c>
      <c r="F16520">
        <f t="shared" si="517"/>
        <v>19</v>
      </c>
    </row>
    <row r="16521" spans="1:6" x14ac:dyDescent="0.3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516"/>
        <v>5</v>
      </c>
      <c r="F16521">
        <f t="shared" si="517"/>
        <v>19</v>
      </c>
    </row>
    <row r="16522" spans="1:6" x14ac:dyDescent="0.3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516"/>
        <v>5</v>
      </c>
      <c r="F16522">
        <f t="shared" si="517"/>
        <v>19</v>
      </c>
    </row>
    <row r="16523" spans="1:6" x14ac:dyDescent="0.3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516"/>
        <v>5</v>
      </c>
      <c r="F16523">
        <f t="shared" si="517"/>
        <v>19</v>
      </c>
    </row>
    <row r="16524" spans="1:6" x14ac:dyDescent="0.3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516"/>
        <v>5</v>
      </c>
      <c r="F16524">
        <f t="shared" si="517"/>
        <v>19</v>
      </c>
    </row>
    <row r="16525" spans="1:6" x14ac:dyDescent="0.3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516"/>
        <v>5</v>
      </c>
      <c r="F16525">
        <f t="shared" si="517"/>
        <v>19</v>
      </c>
    </row>
    <row r="16526" spans="1:6" x14ac:dyDescent="0.3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516"/>
        <v>5</v>
      </c>
      <c r="F16526">
        <f t="shared" si="517"/>
        <v>19</v>
      </c>
    </row>
    <row r="16527" spans="1:6" x14ac:dyDescent="0.3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516"/>
        <v>5</v>
      </c>
      <c r="F16527">
        <f t="shared" si="517"/>
        <v>19</v>
      </c>
    </row>
    <row r="16528" spans="1:6" x14ac:dyDescent="0.3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516"/>
        <v>5</v>
      </c>
      <c r="F16528">
        <f t="shared" si="517"/>
        <v>19</v>
      </c>
    </row>
    <row r="16529" spans="1:6" x14ac:dyDescent="0.3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516"/>
        <v>5</v>
      </c>
      <c r="F16529">
        <f t="shared" si="517"/>
        <v>19</v>
      </c>
    </row>
    <row r="16530" spans="1:6" x14ac:dyDescent="0.3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516"/>
        <v>5</v>
      </c>
      <c r="F16530">
        <f t="shared" si="517"/>
        <v>19</v>
      </c>
    </row>
    <row r="16531" spans="1:6" x14ac:dyDescent="0.3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516"/>
        <v>5</v>
      </c>
      <c r="F16531">
        <f t="shared" si="517"/>
        <v>19</v>
      </c>
    </row>
    <row r="16532" spans="1:6" x14ac:dyDescent="0.3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516"/>
        <v>5</v>
      </c>
      <c r="F16532">
        <f t="shared" si="517"/>
        <v>19</v>
      </c>
    </row>
    <row r="16533" spans="1:6" x14ac:dyDescent="0.3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516"/>
        <v>5</v>
      </c>
      <c r="F16533">
        <f t="shared" si="517"/>
        <v>19</v>
      </c>
    </row>
    <row r="16534" spans="1:6" x14ac:dyDescent="0.3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516"/>
        <v>5</v>
      </c>
      <c r="F16534">
        <f t="shared" si="517"/>
        <v>19</v>
      </c>
    </row>
    <row r="16535" spans="1:6" x14ac:dyDescent="0.3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516"/>
        <v>5</v>
      </c>
      <c r="F16535">
        <f t="shared" si="517"/>
        <v>19</v>
      </c>
    </row>
    <row r="16536" spans="1:6" x14ac:dyDescent="0.3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516"/>
        <v>5</v>
      </c>
      <c r="F16536">
        <f t="shared" si="517"/>
        <v>19</v>
      </c>
    </row>
    <row r="16537" spans="1:6" x14ac:dyDescent="0.3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516"/>
        <v>5</v>
      </c>
      <c r="F16537">
        <f t="shared" si="517"/>
        <v>19</v>
      </c>
    </row>
    <row r="16538" spans="1:6" x14ac:dyDescent="0.3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516"/>
        <v>5</v>
      </c>
      <c r="F16538">
        <f t="shared" si="517"/>
        <v>19</v>
      </c>
    </row>
    <row r="16539" spans="1:6" x14ac:dyDescent="0.3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516"/>
        <v>5</v>
      </c>
      <c r="F16539">
        <f t="shared" si="517"/>
        <v>19</v>
      </c>
    </row>
    <row r="16540" spans="1:6" x14ac:dyDescent="0.3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516"/>
        <v>5</v>
      </c>
      <c r="F16540">
        <f t="shared" si="517"/>
        <v>19</v>
      </c>
    </row>
    <row r="16541" spans="1:6" x14ac:dyDescent="0.3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516"/>
        <v>5</v>
      </c>
      <c r="F16541">
        <f t="shared" si="517"/>
        <v>19</v>
      </c>
    </row>
    <row r="16542" spans="1:6" x14ac:dyDescent="0.3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516"/>
        <v>5</v>
      </c>
      <c r="F16542">
        <f t="shared" si="517"/>
        <v>19</v>
      </c>
    </row>
    <row r="16543" spans="1:6" x14ac:dyDescent="0.3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516"/>
        <v>5</v>
      </c>
      <c r="F16543">
        <f t="shared" si="517"/>
        <v>19</v>
      </c>
    </row>
    <row r="16544" spans="1:6" x14ac:dyDescent="0.3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516"/>
        <v>5</v>
      </c>
      <c r="F16544">
        <f t="shared" si="517"/>
        <v>19</v>
      </c>
    </row>
    <row r="16545" spans="1:6" x14ac:dyDescent="0.3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516"/>
        <v>5</v>
      </c>
      <c r="F16545">
        <f t="shared" si="517"/>
        <v>19</v>
      </c>
    </row>
    <row r="16546" spans="1:6" x14ac:dyDescent="0.3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516"/>
        <v>5</v>
      </c>
      <c r="F16546">
        <f t="shared" si="517"/>
        <v>19</v>
      </c>
    </row>
    <row r="16547" spans="1:6" x14ac:dyDescent="0.3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516"/>
        <v>5</v>
      </c>
      <c r="F16547">
        <f t="shared" si="517"/>
        <v>19</v>
      </c>
    </row>
    <row r="16548" spans="1:6" x14ac:dyDescent="0.3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516"/>
        <v>5</v>
      </c>
      <c r="F16548">
        <f t="shared" si="517"/>
        <v>19</v>
      </c>
    </row>
    <row r="16549" spans="1:6" x14ac:dyDescent="0.3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516"/>
        <v>5</v>
      </c>
      <c r="F16549">
        <f t="shared" si="517"/>
        <v>19</v>
      </c>
    </row>
    <row r="16550" spans="1:6" x14ac:dyDescent="0.3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516"/>
        <v>5</v>
      </c>
      <c r="F16550">
        <f t="shared" si="517"/>
        <v>19</v>
      </c>
    </row>
    <row r="16551" spans="1:6" x14ac:dyDescent="0.3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516"/>
        <v>5</v>
      </c>
      <c r="F16551">
        <f t="shared" si="517"/>
        <v>19</v>
      </c>
    </row>
    <row r="16552" spans="1:6" x14ac:dyDescent="0.3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516"/>
        <v>5</v>
      </c>
      <c r="F16552">
        <f t="shared" si="517"/>
        <v>19</v>
      </c>
    </row>
    <row r="16553" spans="1:6" x14ac:dyDescent="0.3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516"/>
        <v>5</v>
      </c>
      <c r="F16553">
        <f t="shared" si="517"/>
        <v>19</v>
      </c>
    </row>
    <row r="16554" spans="1:6" x14ac:dyDescent="0.3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516"/>
        <v>5</v>
      </c>
      <c r="F16554">
        <f t="shared" si="517"/>
        <v>19</v>
      </c>
    </row>
    <row r="16555" spans="1:6" x14ac:dyDescent="0.3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516"/>
        <v>5</v>
      </c>
      <c r="F16555">
        <f t="shared" si="517"/>
        <v>19</v>
      </c>
    </row>
    <row r="16556" spans="1:6" x14ac:dyDescent="0.3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516"/>
        <v>5</v>
      </c>
      <c r="F16556">
        <f t="shared" si="517"/>
        <v>19</v>
      </c>
    </row>
    <row r="16557" spans="1:6" x14ac:dyDescent="0.3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516"/>
        <v>5</v>
      </c>
      <c r="F16557">
        <f t="shared" si="517"/>
        <v>19</v>
      </c>
    </row>
    <row r="16558" spans="1:6" x14ac:dyDescent="0.3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516"/>
        <v>5</v>
      </c>
      <c r="F16558">
        <f t="shared" si="517"/>
        <v>19</v>
      </c>
    </row>
    <row r="16559" spans="1:6" x14ac:dyDescent="0.3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516"/>
        <v>5</v>
      </c>
      <c r="F16559">
        <f t="shared" si="517"/>
        <v>19</v>
      </c>
    </row>
    <row r="16560" spans="1:6" x14ac:dyDescent="0.3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516"/>
        <v>5</v>
      </c>
      <c r="F16560">
        <f t="shared" si="517"/>
        <v>19</v>
      </c>
    </row>
    <row r="16561" spans="1:6" x14ac:dyDescent="0.3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516"/>
        <v>5</v>
      </c>
      <c r="F16561">
        <f t="shared" si="517"/>
        <v>19</v>
      </c>
    </row>
    <row r="16562" spans="1:6" x14ac:dyDescent="0.3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516"/>
        <v>5</v>
      </c>
      <c r="F16562">
        <f t="shared" si="517"/>
        <v>19</v>
      </c>
    </row>
    <row r="16563" spans="1:6" x14ac:dyDescent="0.3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516"/>
        <v>5</v>
      </c>
      <c r="F16563">
        <f t="shared" si="517"/>
        <v>19</v>
      </c>
    </row>
    <row r="16564" spans="1:6" x14ac:dyDescent="0.3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516"/>
        <v>5</v>
      </c>
      <c r="F16564">
        <f t="shared" si="517"/>
        <v>19</v>
      </c>
    </row>
    <row r="16565" spans="1:6" x14ac:dyDescent="0.3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516"/>
        <v>5</v>
      </c>
      <c r="F16565">
        <f t="shared" si="517"/>
        <v>19</v>
      </c>
    </row>
    <row r="16566" spans="1:6" x14ac:dyDescent="0.3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516"/>
        <v>5</v>
      </c>
      <c r="F16566">
        <f t="shared" si="517"/>
        <v>19</v>
      </c>
    </row>
    <row r="16567" spans="1:6" x14ac:dyDescent="0.3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516"/>
        <v>5</v>
      </c>
      <c r="F16567">
        <f t="shared" si="517"/>
        <v>19</v>
      </c>
    </row>
    <row r="16568" spans="1:6" x14ac:dyDescent="0.3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516"/>
        <v>5</v>
      </c>
      <c r="F16568">
        <f t="shared" si="517"/>
        <v>19</v>
      </c>
    </row>
    <row r="16569" spans="1:6" x14ac:dyDescent="0.3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516"/>
        <v>5</v>
      </c>
      <c r="F16569">
        <f t="shared" si="517"/>
        <v>19</v>
      </c>
    </row>
    <row r="16570" spans="1:6" x14ac:dyDescent="0.3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516"/>
        <v>5</v>
      </c>
      <c r="F16570">
        <f t="shared" si="517"/>
        <v>19</v>
      </c>
    </row>
    <row r="16571" spans="1:6" x14ac:dyDescent="0.3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516"/>
        <v>5</v>
      </c>
      <c r="F16571">
        <f t="shared" si="517"/>
        <v>19</v>
      </c>
    </row>
    <row r="16572" spans="1:6" x14ac:dyDescent="0.3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516"/>
        <v>5</v>
      </c>
      <c r="F16572">
        <f t="shared" si="517"/>
        <v>19</v>
      </c>
    </row>
    <row r="16573" spans="1:6" x14ac:dyDescent="0.3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516"/>
        <v>5</v>
      </c>
      <c r="F16573">
        <f t="shared" si="517"/>
        <v>19</v>
      </c>
    </row>
    <row r="16574" spans="1:6" x14ac:dyDescent="0.3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516"/>
        <v>5</v>
      </c>
      <c r="F16574">
        <f t="shared" si="517"/>
        <v>19</v>
      </c>
    </row>
    <row r="16575" spans="1:6" x14ac:dyDescent="0.3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516"/>
        <v>5</v>
      </c>
      <c r="F16575">
        <f t="shared" si="517"/>
        <v>19</v>
      </c>
    </row>
    <row r="16576" spans="1:6" x14ac:dyDescent="0.3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516"/>
        <v>5</v>
      </c>
      <c r="F16576">
        <f t="shared" si="517"/>
        <v>19</v>
      </c>
    </row>
    <row r="16577" spans="1:6" x14ac:dyDescent="0.3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516"/>
        <v>5</v>
      </c>
      <c r="F16577">
        <f t="shared" si="517"/>
        <v>19</v>
      </c>
    </row>
    <row r="16578" spans="1:6" x14ac:dyDescent="0.3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516"/>
        <v>5</v>
      </c>
      <c r="F16578">
        <f t="shared" si="517"/>
        <v>19</v>
      </c>
    </row>
    <row r="16579" spans="1:6" x14ac:dyDescent="0.3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518">WEEKDAY(B16579,2)</f>
        <v>5</v>
      </c>
      <c r="F16579">
        <f t="shared" ref="F16579:F16642" si="519">WEEKNUM(B16579,2)</f>
        <v>19</v>
      </c>
    </row>
    <row r="16580" spans="1:6" x14ac:dyDescent="0.3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518"/>
        <v>5</v>
      </c>
      <c r="F16580">
        <f t="shared" si="519"/>
        <v>19</v>
      </c>
    </row>
    <row r="16581" spans="1:6" x14ac:dyDescent="0.3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518"/>
        <v>5</v>
      </c>
      <c r="F16581">
        <f t="shared" si="519"/>
        <v>19</v>
      </c>
    </row>
    <row r="16582" spans="1:6" x14ac:dyDescent="0.3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518"/>
        <v>5</v>
      </c>
      <c r="F16582">
        <f t="shared" si="519"/>
        <v>19</v>
      </c>
    </row>
    <row r="16583" spans="1:6" x14ac:dyDescent="0.3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518"/>
        <v>5</v>
      </c>
      <c r="F16583">
        <f t="shared" si="519"/>
        <v>19</v>
      </c>
    </row>
    <row r="16584" spans="1:6" x14ac:dyDescent="0.3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518"/>
        <v>5</v>
      </c>
      <c r="F16584">
        <f t="shared" si="519"/>
        <v>19</v>
      </c>
    </row>
    <row r="16585" spans="1:6" x14ac:dyDescent="0.3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518"/>
        <v>5</v>
      </c>
      <c r="F16585">
        <f t="shared" si="519"/>
        <v>19</v>
      </c>
    </row>
    <row r="16586" spans="1:6" x14ac:dyDescent="0.3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518"/>
        <v>5</v>
      </c>
      <c r="F16586">
        <f t="shared" si="519"/>
        <v>19</v>
      </c>
    </row>
    <row r="16587" spans="1:6" x14ac:dyDescent="0.3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518"/>
        <v>5</v>
      </c>
      <c r="F16587">
        <f t="shared" si="519"/>
        <v>19</v>
      </c>
    </row>
    <row r="16588" spans="1:6" x14ac:dyDescent="0.3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518"/>
        <v>5</v>
      </c>
      <c r="F16588">
        <f t="shared" si="519"/>
        <v>19</v>
      </c>
    </row>
    <row r="16589" spans="1:6" x14ac:dyDescent="0.3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518"/>
        <v>5</v>
      </c>
      <c r="F16589">
        <f t="shared" si="519"/>
        <v>19</v>
      </c>
    </row>
    <row r="16590" spans="1:6" x14ac:dyDescent="0.3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518"/>
        <v>5</v>
      </c>
      <c r="F16590">
        <f t="shared" si="519"/>
        <v>19</v>
      </c>
    </row>
    <row r="16591" spans="1:6" x14ac:dyDescent="0.3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518"/>
        <v>5</v>
      </c>
      <c r="F16591">
        <f t="shared" si="519"/>
        <v>19</v>
      </c>
    </row>
    <row r="16592" spans="1:6" x14ac:dyDescent="0.3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518"/>
        <v>5</v>
      </c>
      <c r="F16592">
        <f t="shared" si="519"/>
        <v>19</v>
      </c>
    </row>
    <row r="16593" spans="1:6" x14ac:dyDescent="0.3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518"/>
        <v>5</v>
      </c>
      <c r="F16593">
        <f t="shared" si="519"/>
        <v>19</v>
      </c>
    </row>
    <row r="16594" spans="1:6" x14ac:dyDescent="0.3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518"/>
        <v>5</v>
      </c>
      <c r="F16594">
        <f t="shared" si="519"/>
        <v>19</v>
      </c>
    </row>
    <row r="16595" spans="1:6" x14ac:dyDescent="0.3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518"/>
        <v>5</v>
      </c>
      <c r="F16595">
        <f t="shared" si="519"/>
        <v>19</v>
      </c>
    </row>
    <row r="16596" spans="1:6" x14ac:dyDescent="0.3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518"/>
        <v>5</v>
      </c>
      <c r="F16596">
        <f t="shared" si="519"/>
        <v>19</v>
      </c>
    </row>
    <row r="16597" spans="1:6" x14ac:dyDescent="0.3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518"/>
        <v>5</v>
      </c>
      <c r="F16597">
        <f t="shared" si="519"/>
        <v>19</v>
      </c>
    </row>
    <row r="16598" spans="1:6" x14ac:dyDescent="0.3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518"/>
        <v>5</v>
      </c>
      <c r="F16598">
        <f t="shared" si="519"/>
        <v>19</v>
      </c>
    </row>
    <row r="16599" spans="1:6" x14ac:dyDescent="0.3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518"/>
        <v>5</v>
      </c>
      <c r="F16599">
        <f t="shared" si="519"/>
        <v>19</v>
      </c>
    </row>
    <row r="16600" spans="1:6" x14ac:dyDescent="0.3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518"/>
        <v>5</v>
      </c>
      <c r="F16600">
        <f t="shared" si="519"/>
        <v>19</v>
      </c>
    </row>
    <row r="16601" spans="1:6" x14ac:dyDescent="0.3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518"/>
        <v>5</v>
      </c>
      <c r="F16601">
        <f t="shared" si="519"/>
        <v>19</v>
      </c>
    </row>
    <row r="16602" spans="1:6" x14ac:dyDescent="0.3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518"/>
        <v>5</v>
      </c>
      <c r="F16602">
        <f t="shared" si="519"/>
        <v>19</v>
      </c>
    </row>
    <row r="16603" spans="1:6" x14ac:dyDescent="0.3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518"/>
        <v>5</v>
      </c>
      <c r="F16603">
        <f t="shared" si="519"/>
        <v>19</v>
      </c>
    </row>
    <row r="16604" spans="1:6" x14ac:dyDescent="0.3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518"/>
        <v>5</v>
      </c>
      <c r="F16604">
        <f t="shared" si="519"/>
        <v>19</v>
      </c>
    </row>
    <row r="16605" spans="1:6" x14ac:dyDescent="0.3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518"/>
        <v>5</v>
      </c>
      <c r="F16605">
        <f t="shared" si="519"/>
        <v>19</v>
      </c>
    </row>
    <row r="16606" spans="1:6" x14ac:dyDescent="0.3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518"/>
        <v>5</v>
      </c>
      <c r="F16606">
        <f t="shared" si="519"/>
        <v>19</v>
      </c>
    </row>
    <row r="16607" spans="1:6" x14ac:dyDescent="0.3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518"/>
        <v>5</v>
      </c>
      <c r="F16607">
        <f t="shared" si="519"/>
        <v>19</v>
      </c>
    </row>
    <row r="16608" spans="1:6" x14ac:dyDescent="0.3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518"/>
        <v>5</v>
      </c>
      <c r="F16608">
        <f t="shared" si="519"/>
        <v>19</v>
      </c>
    </row>
    <row r="16609" spans="1:6" x14ac:dyDescent="0.3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518"/>
        <v>5</v>
      </c>
      <c r="F16609">
        <f t="shared" si="519"/>
        <v>19</v>
      </c>
    </row>
    <row r="16610" spans="1:6" x14ac:dyDescent="0.3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518"/>
        <v>5</v>
      </c>
      <c r="F16610">
        <f t="shared" si="519"/>
        <v>19</v>
      </c>
    </row>
    <row r="16611" spans="1:6" x14ac:dyDescent="0.3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518"/>
        <v>5</v>
      </c>
      <c r="F16611">
        <f t="shared" si="519"/>
        <v>19</v>
      </c>
    </row>
    <row r="16612" spans="1:6" x14ac:dyDescent="0.3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518"/>
        <v>5</v>
      </c>
      <c r="F16612">
        <f t="shared" si="519"/>
        <v>19</v>
      </c>
    </row>
    <row r="16613" spans="1:6" x14ac:dyDescent="0.3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518"/>
        <v>5</v>
      </c>
      <c r="F16613">
        <f t="shared" si="519"/>
        <v>19</v>
      </c>
    </row>
    <row r="16614" spans="1:6" x14ac:dyDescent="0.3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518"/>
        <v>5</v>
      </c>
      <c r="F16614">
        <f t="shared" si="519"/>
        <v>19</v>
      </c>
    </row>
    <row r="16615" spans="1:6" x14ac:dyDescent="0.3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518"/>
        <v>5</v>
      </c>
      <c r="F16615">
        <f t="shared" si="519"/>
        <v>19</v>
      </c>
    </row>
    <row r="16616" spans="1:6" x14ac:dyDescent="0.3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518"/>
        <v>5</v>
      </c>
      <c r="F16616">
        <f t="shared" si="519"/>
        <v>19</v>
      </c>
    </row>
    <row r="16617" spans="1:6" x14ac:dyDescent="0.3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518"/>
        <v>5</v>
      </c>
      <c r="F16617">
        <f t="shared" si="519"/>
        <v>19</v>
      </c>
    </row>
    <row r="16618" spans="1:6" x14ac:dyDescent="0.3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518"/>
        <v>5</v>
      </c>
      <c r="F16618">
        <f t="shared" si="519"/>
        <v>19</v>
      </c>
    </row>
    <row r="16619" spans="1:6" x14ac:dyDescent="0.3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518"/>
        <v>5</v>
      </c>
      <c r="F16619">
        <f t="shared" si="519"/>
        <v>19</v>
      </c>
    </row>
    <row r="16620" spans="1:6" x14ac:dyDescent="0.3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518"/>
        <v>5</v>
      </c>
      <c r="F16620">
        <f t="shared" si="519"/>
        <v>19</v>
      </c>
    </row>
    <row r="16621" spans="1:6" x14ac:dyDescent="0.3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518"/>
        <v>5</v>
      </c>
      <c r="F16621">
        <f t="shared" si="519"/>
        <v>19</v>
      </c>
    </row>
    <row r="16622" spans="1:6" x14ac:dyDescent="0.3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518"/>
        <v>5</v>
      </c>
      <c r="F16622">
        <f t="shared" si="519"/>
        <v>19</v>
      </c>
    </row>
    <row r="16623" spans="1:6" x14ac:dyDescent="0.3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518"/>
        <v>5</v>
      </c>
      <c r="F16623">
        <f t="shared" si="519"/>
        <v>19</v>
      </c>
    </row>
    <row r="16624" spans="1:6" x14ac:dyDescent="0.3">
      <c r="A16624">
        <v>53083</v>
      </c>
      <c r="B16624" s="2">
        <v>44323.8</v>
      </c>
      <c r="C16624">
        <v>345517</v>
      </c>
      <c r="D16624">
        <v>411922</v>
      </c>
      <c r="E16624">
        <f t="shared" si="518"/>
        <v>5</v>
      </c>
      <c r="F16624">
        <f t="shared" si="519"/>
        <v>19</v>
      </c>
    </row>
    <row r="16625" spans="1:6" x14ac:dyDescent="0.3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518"/>
        <v>5</v>
      </c>
      <c r="F16625">
        <f t="shared" si="519"/>
        <v>19</v>
      </c>
    </row>
    <row r="16626" spans="1:6" x14ac:dyDescent="0.3">
      <c r="A16626">
        <v>53091</v>
      </c>
      <c r="B16626" s="2">
        <v>44323.801563106797</v>
      </c>
      <c r="C16626">
        <v>61083</v>
      </c>
      <c r="D16626">
        <v>397</v>
      </c>
      <c r="E16626">
        <f t="shared" si="518"/>
        <v>5</v>
      </c>
      <c r="F16626">
        <f t="shared" si="519"/>
        <v>19</v>
      </c>
    </row>
    <row r="16627" spans="1:6" x14ac:dyDescent="0.3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518"/>
        <v>5</v>
      </c>
      <c r="F16627">
        <f t="shared" si="519"/>
        <v>19</v>
      </c>
    </row>
    <row r="16628" spans="1:6" x14ac:dyDescent="0.3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518"/>
        <v>5</v>
      </c>
      <c r="F16628">
        <f t="shared" si="519"/>
        <v>19</v>
      </c>
    </row>
    <row r="16629" spans="1:6" x14ac:dyDescent="0.3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518"/>
        <v>5</v>
      </c>
      <c r="F16629">
        <f t="shared" si="519"/>
        <v>19</v>
      </c>
    </row>
    <row r="16630" spans="1:6" x14ac:dyDescent="0.3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518"/>
        <v>5</v>
      </c>
      <c r="F16630">
        <f t="shared" si="519"/>
        <v>19</v>
      </c>
    </row>
    <row r="16631" spans="1:6" x14ac:dyDescent="0.3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518"/>
        <v>5</v>
      </c>
      <c r="F16631">
        <f t="shared" si="519"/>
        <v>19</v>
      </c>
    </row>
    <row r="16632" spans="1:6" x14ac:dyDescent="0.3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518"/>
        <v>5</v>
      </c>
      <c r="F16632">
        <f t="shared" si="519"/>
        <v>19</v>
      </c>
    </row>
    <row r="16633" spans="1:6" x14ac:dyDescent="0.3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518"/>
        <v>5</v>
      </c>
      <c r="F16633">
        <f t="shared" si="519"/>
        <v>19</v>
      </c>
    </row>
    <row r="16634" spans="1:6" x14ac:dyDescent="0.3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518"/>
        <v>5</v>
      </c>
      <c r="F16634">
        <f t="shared" si="519"/>
        <v>19</v>
      </c>
    </row>
    <row r="16635" spans="1:6" x14ac:dyDescent="0.3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518"/>
        <v>5</v>
      </c>
      <c r="F16635">
        <f t="shared" si="519"/>
        <v>19</v>
      </c>
    </row>
    <row r="16636" spans="1:6" x14ac:dyDescent="0.3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518"/>
        <v>5</v>
      </c>
      <c r="F16636">
        <f t="shared" si="519"/>
        <v>19</v>
      </c>
    </row>
    <row r="16637" spans="1:6" x14ac:dyDescent="0.3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518"/>
        <v>5</v>
      </c>
      <c r="F16637">
        <f t="shared" si="519"/>
        <v>19</v>
      </c>
    </row>
    <row r="16638" spans="1:6" x14ac:dyDescent="0.3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518"/>
        <v>5</v>
      </c>
      <c r="F16638">
        <f t="shared" si="519"/>
        <v>19</v>
      </c>
    </row>
    <row r="16639" spans="1:6" x14ac:dyDescent="0.3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518"/>
        <v>5</v>
      </c>
      <c r="F16639">
        <f t="shared" si="519"/>
        <v>19</v>
      </c>
    </row>
    <row r="16640" spans="1:6" x14ac:dyDescent="0.3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518"/>
        <v>5</v>
      </c>
      <c r="F16640">
        <f t="shared" si="519"/>
        <v>19</v>
      </c>
    </row>
    <row r="16641" spans="1:6" x14ac:dyDescent="0.3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518"/>
        <v>5</v>
      </c>
      <c r="F16641">
        <f t="shared" si="519"/>
        <v>19</v>
      </c>
    </row>
    <row r="16642" spans="1:6" x14ac:dyDescent="0.3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518"/>
        <v>5</v>
      </c>
      <c r="F16642">
        <f t="shared" si="519"/>
        <v>19</v>
      </c>
    </row>
    <row r="16643" spans="1:6" x14ac:dyDescent="0.3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520">WEEKDAY(B16643,2)</f>
        <v>5</v>
      </c>
      <c r="F16643">
        <f t="shared" ref="F16643:F16706" si="521">WEEKNUM(B16643,2)</f>
        <v>19</v>
      </c>
    </row>
    <row r="16644" spans="1:6" x14ac:dyDescent="0.3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520"/>
        <v>5</v>
      </c>
      <c r="F16644">
        <f t="shared" si="521"/>
        <v>19</v>
      </c>
    </row>
    <row r="16645" spans="1:6" x14ac:dyDescent="0.3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520"/>
        <v>5</v>
      </c>
      <c r="F16645">
        <f t="shared" si="521"/>
        <v>19</v>
      </c>
    </row>
    <row r="16646" spans="1:6" x14ac:dyDescent="0.3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520"/>
        <v>5</v>
      </c>
      <c r="F16646">
        <f t="shared" si="521"/>
        <v>19</v>
      </c>
    </row>
    <row r="16647" spans="1:6" x14ac:dyDescent="0.3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520"/>
        <v>5</v>
      </c>
      <c r="F16647">
        <f t="shared" si="521"/>
        <v>19</v>
      </c>
    </row>
    <row r="16648" spans="1:6" x14ac:dyDescent="0.3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520"/>
        <v>5</v>
      </c>
      <c r="F16648">
        <f t="shared" si="521"/>
        <v>19</v>
      </c>
    </row>
    <row r="16649" spans="1:6" x14ac:dyDescent="0.3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520"/>
        <v>5</v>
      </c>
      <c r="F16649">
        <f t="shared" si="521"/>
        <v>19</v>
      </c>
    </row>
    <row r="16650" spans="1:6" x14ac:dyDescent="0.3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520"/>
        <v>5</v>
      </c>
      <c r="F16650">
        <f t="shared" si="521"/>
        <v>19</v>
      </c>
    </row>
    <row r="16651" spans="1:6" x14ac:dyDescent="0.3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520"/>
        <v>5</v>
      </c>
      <c r="F16651">
        <f t="shared" si="521"/>
        <v>19</v>
      </c>
    </row>
    <row r="16652" spans="1:6" x14ac:dyDescent="0.3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520"/>
        <v>5</v>
      </c>
      <c r="F16652">
        <f t="shared" si="521"/>
        <v>19</v>
      </c>
    </row>
    <row r="16653" spans="1:6" x14ac:dyDescent="0.3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520"/>
        <v>5</v>
      </c>
      <c r="F16653">
        <f t="shared" si="521"/>
        <v>19</v>
      </c>
    </row>
    <row r="16654" spans="1:6" x14ac:dyDescent="0.3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520"/>
        <v>5</v>
      </c>
      <c r="F16654">
        <f t="shared" si="521"/>
        <v>19</v>
      </c>
    </row>
    <row r="16655" spans="1:6" x14ac:dyDescent="0.3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520"/>
        <v>5</v>
      </c>
      <c r="F16655">
        <f t="shared" si="521"/>
        <v>19</v>
      </c>
    </row>
    <row r="16656" spans="1:6" x14ac:dyDescent="0.3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520"/>
        <v>5</v>
      </c>
      <c r="F16656">
        <f t="shared" si="521"/>
        <v>19</v>
      </c>
    </row>
    <row r="16657" spans="1:6" x14ac:dyDescent="0.3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520"/>
        <v>5</v>
      </c>
      <c r="F16657">
        <f t="shared" si="521"/>
        <v>19</v>
      </c>
    </row>
    <row r="16658" spans="1:6" x14ac:dyDescent="0.3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520"/>
        <v>5</v>
      </c>
      <c r="F16658">
        <f t="shared" si="521"/>
        <v>19</v>
      </c>
    </row>
    <row r="16659" spans="1:6" x14ac:dyDescent="0.3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520"/>
        <v>5</v>
      </c>
      <c r="F16659">
        <f t="shared" si="521"/>
        <v>19</v>
      </c>
    </row>
    <row r="16660" spans="1:6" x14ac:dyDescent="0.3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520"/>
        <v>5</v>
      </c>
      <c r="F16660">
        <f t="shared" si="521"/>
        <v>19</v>
      </c>
    </row>
    <row r="16661" spans="1:6" x14ac:dyDescent="0.3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520"/>
        <v>5</v>
      </c>
      <c r="F16661">
        <f t="shared" si="521"/>
        <v>19</v>
      </c>
    </row>
    <row r="16662" spans="1:6" x14ac:dyDescent="0.3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520"/>
        <v>5</v>
      </c>
      <c r="F16662">
        <f t="shared" si="521"/>
        <v>19</v>
      </c>
    </row>
    <row r="16663" spans="1:6" x14ac:dyDescent="0.3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520"/>
        <v>5</v>
      </c>
      <c r="F16663">
        <f t="shared" si="521"/>
        <v>19</v>
      </c>
    </row>
    <row r="16664" spans="1:6" x14ac:dyDescent="0.3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520"/>
        <v>5</v>
      </c>
      <c r="F16664">
        <f t="shared" si="521"/>
        <v>19</v>
      </c>
    </row>
    <row r="16665" spans="1:6" x14ac:dyDescent="0.3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520"/>
        <v>5</v>
      </c>
      <c r="F16665">
        <f t="shared" si="521"/>
        <v>19</v>
      </c>
    </row>
    <row r="16666" spans="1:6" x14ac:dyDescent="0.3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520"/>
        <v>5</v>
      </c>
      <c r="F16666">
        <f t="shared" si="521"/>
        <v>19</v>
      </c>
    </row>
    <row r="16667" spans="1:6" x14ac:dyDescent="0.3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520"/>
        <v>5</v>
      </c>
      <c r="F16667">
        <f t="shared" si="521"/>
        <v>19</v>
      </c>
    </row>
    <row r="16668" spans="1:6" x14ac:dyDescent="0.3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520"/>
        <v>5</v>
      </c>
      <c r="F16668">
        <f t="shared" si="521"/>
        <v>19</v>
      </c>
    </row>
    <row r="16669" spans="1:6" x14ac:dyDescent="0.3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520"/>
        <v>5</v>
      </c>
      <c r="F16669">
        <f t="shared" si="521"/>
        <v>19</v>
      </c>
    </row>
    <row r="16670" spans="1:6" x14ac:dyDescent="0.3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520"/>
        <v>5</v>
      </c>
      <c r="F16670">
        <f t="shared" si="521"/>
        <v>19</v>
      </c>
    </row>
    <row r="16671" spans="1:6" x14ac:dyDescent="0.3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520"/>
        <v>5</v>
      </c>
      <c r="F16671">
        <f t="shared" si="521"/>
        <v>19</v>
      </c>
    </row>
    <row r="16672" spans="1:6" x14ac:dyDescent="0.3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520"/>
        <v>5</v>
      </c>
      <c r="F16672">
        <f t="shared" si="521"/>
        <v>19</v>
      </c>
    </row>
    <row r="16673" spans="1:6" x14ac:dyDescent="0.3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520"/>
        <v>5</v>
      </c>
      <c r="F16673">
        <f t="shared" si="521"/>
        <v>19</v>
      </c>
    </row>
    <row r="16674" spans="1:6" x14ac:dyDescent="0.3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520"/>
        <v>5</v>
      </c>
      <c r="F16674">
        <f t="shared" si="521"/>
        <v>19</v>
      </c>
    </row>
    <row r="16675" spans="1:6" x14ac:dyDescent="0.3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520"/>
        <v>5</v>
      </c>
      <c r="F16675">
        <f t="shared" si="521"/>
        <v>19</v>
      </c>
    </row>
    <row r="16676" spans="1:6" x14ac:dyDescent="0.3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520"/>
        <v>5</v>
      </c>
      <c r="F16676">
        <f t="shared" si="521"/>
        <v>19</v>
      </c>
    </row>
    <row r="16677" spans="1:6" x14ac:dyDescent="0.3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520"/>
        <v>5</v>
      </c>
      <c r="F16677">
        <f t="shared" si="521"/>
        <v>19</v>
      </c>
    </row>
    <row r="16678" spans="1:6" x14ac:dyDescent="0.3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520"/>
        <v>5</v>
      </c>
      <c r="F16678">
        <f t="shared" si="521"/>
        <v>19</v>
      </c>
    </row>
    <row r="16679" spans="1:6" x14ac:dyDescent="0.3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520"/>
        <v>5</v>
      </c>
      <c r="F16679">
        <f t="shared" si="521"/>
        <v>19</v>
      </c>
    </row>
    <row r="16680" spans="1:6" x14ac:dyDescent="0.3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520"/>
        <v>5</v>
      </c>
      <c r="F16680">
        <f t="shared" si="521"/>
        <v>19</v>
      </c>
    </row>
    <row r="16681" spans="1:6" x14ac:dyDescent="0.3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520"/>
        <v>5</v>
      </c>
      <c r="F16681">
        <f t="shared" si="521"/>
        <v>19</v>
      </c>
    </row>
    <row r="16682" spans="1:6" x14ac:dyDescent="0.3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520"/>
        <v>5</v>
      </c>
      <c r="F16682">
        <f t="shared" si="521"/>
        <v>19</v>
      </c>
    </row>
    <row r="16683" spans="1:6" x14ac:dyDescent="0.3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520"/>
        <v>5</v>
      </c>
      <c r="F16683">
        <f t="shared" si="521"/>
        <v>19</v>
      </c>
    </row>
    <row r="16684" spans="1:6" x14ac:dyDescent="0.3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520"/>
        <v>5</v>
      </c>
      <c r="F16684">
        <f t="shared" si="521"/>
        <v>19</v>
      </c>
    </row>
    <row r="16685" spans="1:6" x14ac:dyDescent="0.3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520"/>
        <v>5</v>
      </c>
      <c r="F16685">
        <f t="shared" si="521"/>
        <v>19</v>
      </c>
    </row>
    <row r="16686" spans="1:6" x14ac:dyDescent="0.3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520"/>
        <v>5</v>
      </c>
      <c r="F16686">
        <f t="shared" si="521"/>
        <v>19</v>
      </c>
    </row>
    <row r="16687" spans="1:6" x14ac:dyDescent="0.3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520"/>
        <v>5</v>
      </c>
      <c r="F16687">
        <f t="shared" si="521"/>
        <v>19</v>
      </c>
    </row>
    <row r="16688" spans="1:6" x14ac:dyDescent="0.3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520"/>
        <v>5</v>
      </c>
      <c r="F16688">
        <f t="shared" si="521"/>
        <v>19</v>
      </c>
    </row>
    <row r="16689" spans="1:6" x14ac:dyDescent="0.3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520"/>
        <v>5</v>
      </c>
      <c r="F16689">
        <f t="shared" si="521"/>
        <v>19</v>
      </c>
    </row>
    <row r="16690" spans="1:6" x14ac:dyDescent="0.3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520"/>
        <v>5</v>
      </c>
      <c r="F16690">
        <f t="shared" si="521"/>
        <v>19</v>
      </c>
    </row>
    <row r="16691" spans="1:6" x14ac:dyDescent="0.3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520"/>
        <v>5</v>
      </c>
      <c r="F16691">
        <f t="shared" si="521"/>
        <v>19</v>
      </c>
    </row>
    <row r="16692" spans="1:6" x14ac:dyDescent="0.3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520"/>
        <v>5</v>
      </c>
      <c r="F16692">
        <f t="shared" si="521"/>
        <v>19</v>
      </c>
    </row>
    <row r="16693" spans="1:6" x14ac:dyDescent="0.3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520"/>
        <v>5</v>
      </c>
      <c r="F16693">
        <f t="shared" si="521"/>
        <v>19</v>
      </c>
    </row>
    <row r="16694" spans="1:6" x14ac:dyDescent="0.3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520"/>
        <v>5</v>
      </c>
      <c r="F16694">
        <f t="shared" si="521"/>
        <v>19</v>
      </c>
    </row>
    <row r="16695" spans="1:6" x14ac:dyDescent="0.3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520"/>
        <v>5</v>
      </c>
      <c r="F16695">
        <f t="shared" si="521"/>
        <v>19</v>
      </c>
    </row>
    <row r="16696" spans="1:6" x14ac:dyDescent="0.3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520"/>
        <v>5</v>
      </c>
      <c r="F16696">
        <f t="shared" si="521"/>
        <v>19</v>
      </c>
    </row>
    <row r="16697" spans="1:6" x14ac:dyDescent="0.3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520"/>
        <v>5</v>
      </c>
      <c r="F16697">
        <f t="shared" si="521"/>
        <v>19</v>
      </c>
    </row>
    <row r="16698" spans="1:6" x14ac:dyDescent="0.3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520"/>
        <v>5</v>
      </c>
      <c r="F16698">
        <f t="shared" si="521"/>
        <v>19</v>
      </c>
    </row>
    <row r="16699" spans="1:6" x14ac:dyDescent="0.3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520"/>
        <v>5</v>
      </c>
      <c r="F16699">
        <f t="shared" si="521"/>
        <v>19</v>
      </c>
    </row>
    <row r="16700" spans="1:6" x14ac:dyDescent="0.3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520"/>
        <v>5</v>
      </c>
      <c r="F16700">
        <f t="shared" si="521"/>
        <v>19</v>
      </c>
    </row>
    <row r="16701" spans="1:6" x14ac:dyDescent="0.3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520"/>
        <v>5</v>
      </c>
      <c r="F16701">
        <f t="shared" si="521"/>
        <v>19</v>
      </c>
    </row>
    <row r="16702" spans="1:6" x14ac:dyDescent="0.3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520"/>
        <v>5</v>
      </c>
      <c r="F16702">
        <f t="shared" si="521"/>
        <v>19</v>
      </c>
    </row>
    <row r="16703" spans="1:6" x14ac:dyDescent="0.3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520"/>
        <v>5</v>
      </c>
      <c r="F16703">
        <f t="shared" si="521"/>
        <v>19</v>
      </c>
    </row>
    <row r="16704" spans="1:6" x14ac:dyDescent="0.3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520"/>
        <v>5</v>
      </c>
      <c r="F16704">
        <f t="shared" si="521"/>
        <v>19</v>
      </c>
    </row>
    <row r="16705" spans="1:6" x14ac:dyDescent="0.3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520"/>
        <v>5</v>
      </c>
      <c r="F16705">
        <f t="shared" si="521"/>
        <v>19</v>
      </c>
    </row>
    <row r="16706" spans="1:6" x14ac:dyDescent="0.3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520"/>
        <v>5</v>
      </c>
      <c r="F16706">
        <f t="shared" si="521"/>
        <v>19</v>
      </c>
    </row>
    <row r="16707" spans="1:6" x14ac:dyDescent="0.3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522">WEEKDAY(B16707,2)</f>
        <v>5</v>
      </c>
      <c r="F16707">
        <f t="shared" ref="F16707:F16770" si="523">WEEKNUM(B16707,2)</f>
        <v>19</v>
      </c>
    </row>
    <row r="16708" spans="1:6" x14ac:dyDescent="0.3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522"/>
        <v>5</v>
      </c>
      <c r="F16708">
        <f t="shared" si="523"/>
        <v>19</v>
      </c>
    </row>
    <row r="16709" spans="1:6" x14ac:dyDescent="0.3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522"/>
        <v>5</v>
      </c>
      <c r="F16709">
        <f t="shared" si="523"/>
        <v>19</v>
      </c>
    </row>
    <row r="16710" spans="1:6" x14ac:dyDescent="0.3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522"/>
        <v>5</v>
      </c>
      <c r="F16710">
        <f t="shared" si="523"/>
        <v>19</v>
      </c>
    </row>
    <row r="16711" spans="1:6" x14ac:dyDescent="0.3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522"/>
        <v>5</v>
      </c>
      <c r="F16711">
        <f t="shared" si="523"/>
        <v>19</v>
      </c>
    </row>
    <row r="16712" spans="1:6" x14ac:dyDescent="0.3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522"/>
        <v>5</v>
      </c>
      <c r="F16712">
        <f t="shared" si="523"/>
        <v>19</v>
      </c>
    </row>
    <row r="16713" spans="1:6" x14ac:dyDescent="0.3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522"/>
        <v>5</v>
      </c>
      <c r="F16713">
        <f t="shared" si="523"/>
        <v>19</v>
      </c>
    </row>
    <row r="16714" spans="1:6" x14ac:dyDescent="0.3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522"/>
        <v>5</v>
      </c>
      <c r="F16714">
        <f t="shared" si="523"/>
        <v>19</v>
      </c>
    </row>
    <row r="16715" spans="1:6" x14ac:dyDescent="0.3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522"/>
        <v>5</v>
      </c>
      <c r="F16715">
        <f t="shared" si="523"/>
        <v>19</v>
      </c>
    </row>
    <row r="16716" spans="1:6" x14ac:dyDescent="0.3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522"/>
        <v>5</v>
      </c>
      <c r="F16716">
        <f t="shared" si="523"/>
        <v>19</v>
      </c>
    </row>
    <row r="16717" spans="1:6" x14ac:dyDescent="0.3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522"/>
        <v>5</v>
      </c>
      <c r="F16717">
        <f t="shared" si="523"/>
        <v>19</v>
      </c>
    </row>
    <row r="16718" spans="1:6" x14ac:dyDescent="0.3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522"/>
        <v>5</v>
      </c>
      <c r="F16718">
        <f t="shared" si="523"/>
        <v>19</v>
      </c>
    </row>
    <row r="16719" spans="1:6" x14ac:dyDescent="0.3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522"/>
        <v>5</v>
      </c>
      <c r="F16719">
        <f t="shared" si="523"/>
        <v>19</v>
      </c>
    </row>
    <row r="16720" spans="1:6" x14ac:dyDescent="0.3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522"/>
        <v>5</v>
      </c>
      <c r="F16720">
        <f t="shared" si="523"/>
        <v>19</v>
      </c>
    </row>
    <row r="16721" spans="1:6" x14ac:dyDescent="0.3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522"/>
        <v>5</v>
      </c>
      <c r="F16721">
        <f t="shared" si="523"/>
        <v>19</v>
      </c>
    </row>
    <row r="16722" spans="1:6" x14ac:dyDescent="0.3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522"/>
        <v>5</v>
      </c>
      <c r="F16722">
        <f t="shared" si="523"/>
        <v>19</v>
      </c>
    </row>
    <row r="16723" spans="1:6" x14ac:dyDescent="0.3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522"/>
        <v>5</v>
      </c>
      <c r="F16723">
        <f t="shared" si="523"/>
        <v>19</v>
      </c>
    </row>
    <row r="16724" spans="1:6" x14ac:dyDescent="0.3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522"/>
        <v>5</v>
      </c>
      <c r="F16724">
        <f t="shared" si="523"/>
        <v>19</v>
      </c>
    </row>
    <row r="16725" spans="1:6" x14ac:dyDescent="0.3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522"/>
        <v>5</v>
      </c>
      <c r="F16725">
        <f t="shared" si="523"/>
        <v>19</v>
      </c>
    </row>
    <row r="16726" spans="1:6" x14ac:dyDescent="0.3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522"/>
        <v>5</v>
      </c>
      <c r="F16726">
        <f t="shared" si="523"/>
        <v>19</v>
      </c>
    </row>
    <row r="16727" spans="1:6" x14ac:dyDescent="0.3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522"/>
        <v>5</v>
      </c>
      <c r="F16727">
        <f t="shared" si="523"/>
        <v>19</v>
      </c>
    </row>
    <row r="16728" spans="1:6" x14ac:dyDescent="0.3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522"/>
        <v>5</v>
      </c>
      <c r="F16728">
        <f t="shared" si="523"/>
        <v>19</v>
      </c>
    </row>
    <row r="16729" spans="1:6" x14ac:dyDescent="0.3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522"/>
        <v>5</v>
      </c>
      <c r="F16729">
        <f t="shared" si="523"/>
        <v>19</v>
      </c>
    </row>
    <row r="16730" spans="1:6" x14ac:dyDescent="0.3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522"/>
        <v>5</v>
      </c>
      <c r="F16730">
        <f t="shared" si="523"/>
        <v>19</v>
      </c>
    </row>
    <row r="16731" spans="1:6" x14ac:dyDescent="0.3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522"/>
        <v>5</v>
      </c>
      <c r="F16731">
        <f t="shared" si="523"/>
        <v>19</v>
      </c>
    </row>
    <row r="16732" spans="1:6" x14ac:dyDescent="0.3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522"/>
        <v>5</v>
      </c>
      <c r="F16732">
        <f t="shared" si="523"/>
        <v>19</v>
      </c>
    </row>
    <row r="16733" spans="1:6" x14ac:dyDescent="0.3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522"/>
        <v>5</v>
      </c>
      <c r="F16733">
        <f t="shared" si="523"/>
        <v>19</v>
      </c>
    </row>
    <row r="16734" spans="1:6" x14ac:dyDescent="0.3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522"/>
        <v>5</v>
      </c>
      <c r="F16734">
        <f t="shared" si="523"/>
        <v>19</v>
      </c>
    </row>
    <row r="16735" spans="1:6" x14ac:dyDescent="0.3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522"/>
        <v>5</v>
      </c>
      <c r="F16735">
        <f t="shared" si="523"/>
        <v>19</v>
      </c>
    </row>
    <row r="16736" spans="1:6" x14ac:dyDescent="0.3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522"/>
        <v>5</v>
      </c>
      <c r="F16736">
        <f t="shared" si="523"/>
        <v>19</v>
      </c>
    </row>
    <row r="16737" spans="1:6" x14ac:dyDescent="0.3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522"/>
        <v>5</v>
      </c>
      <c r="F16737">
        <f t="shared" si="523"/>
        <v>19</v>
      </c>
    </row>
    <row r="16738" spans="1:6" x14ac:dyDescent="0.3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522"/>
        <v>5</v>
      </c>
      <c r="F16738">
        <f t="shared" si="523"/>
        <v>19</v>
      </c>
    </row>
    <row r="16739" spans="1:6" x14ac:dyDescent="0.3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522"/>
        <v>5</v>
      </c>
      <c r="F16739">
        <f t="shared" si="523"/>
        <v>19</v>
      </c>
    </row>
    <row r="16740" spans="1:6" x14ac:dyDescent="0.3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522"/>
        <v>5</v>
      </c>
      <c r="F16740">
        <f t="shared" si="523"/>
        <v>19</v>
      </c>
    </row>
    <row r="16741" spans="1:6" x14ac:dyDescent="0.3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522"/>
        <v>5</v>
      </c>
      <c r="F16741">
        <f t="shared" si="523"/>
        <v>19</v>
      </c>
    </row>
    <row r="16742" spans="1:6" x14ac:dyDescent="0.3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522"/>
        <v>5</v>
      </c>
      <c r="F16742">
        <f t="shared" si="523"/>
        <v>19</v>
      </c>
    </row>
    <row r="16743" spans="1:6" x14ac:dyDescent="0.3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522"/>
        <v>5</v>
      </c>
      <c r="F16743">
        <f t="shared" si="523"/>
        <v>19</v>
      </c>
    </row>
    <row r="16744" spans="1:6" x14ac:dyDescent="0.3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522"/>
        <v>5</v>
      </c>
      <c r="F16744">
        <f t="shared" si="523"/>
        <v>19</v>
      </c>
    </row>
    <row r="16745" spans="1:6" x14ac:dyDescent="0.3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522"/>
        <v>5</v>
      </c>
      <c r="F16745">
        <f t="shared" si="523"/>
        <v>19</v>
      </c>
    </row>
    <row r="16746" spans="1:6" x14ac:dyDescent="0.3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522"/>
        <v>5</v>
      </c>
      <c r="F16746">
        <f t="shared" si="523"/>
        <v>19</v>
      </c>
    </row>
    <row r="16747" spans="1:6" x14ac:dyDescent="0.3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522"/>
        <v>5</v>
      </c>
      <c r="F16747">
        <f t="shared" si="523"/>
        <v>19</v>
      </c>
    </row>
    <row r="16748" spans="1:6" x14ac:dyDescent="0.3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522"/>
        <v>5</v>
      </c>
      <c r="F16748">
        <f t="shared" si="523"/>
        <v>19</v>
      </c>
    </row>
    <row r="16749" spans="1:6" x14ac:dyDescent="0.3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522"/>
        <v>5</v>
      </c>
      <c r="F16749">
        <f t="shared" si="523"/>
        <v>19</v>
      </c>
    </row>
    <row r="16750" spans="1:6" x14ac:dyDescent="0.3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522"/>
        <v>5</v>
      </c>
      <c r="F16750">
        <f t="shared" si="523"/>
        <v>19</v>
      </c>
    </row>
    <row r="16751" spans="1:6" x14ac:dyDescent="0.3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522"/>
        <v>5</v>
      </c>
      <c r="F16751">
        <f t="shared" si="523"/>
        <v>19</v>
      </c>
    </row>
    <row r="16752" spans="1:6" x14ac:dyDescent="0.3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522"/>
        <v>5</v>
      </c>
      <c r="F16752">
        <f t="shared" si="523"/>
        <v>19</v>
      </c>
    </row>
    <row r="16753" spans="1:6" x14ac:dyDescent="0.3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522"/>
        <v>5</v>
      </c>
      <c r="F16753">
        <f t="shared" si="523"/>
        <v>19</v>
      </c>
    </row>
    <row r="16754" spans="1:6" x14ac:dyDescent="0.3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522"/>
        <v>5</v>
      </c>
      <c r="F16754">
        <f t="shared" si="523"/>
        <v>19</v>
      </c>
    </row>
    <row r="16755" spans="1:6" x14ac:dyDescent="0.3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522"/>
        <v>5</v>
      </c>
      <c r="F16755">
        <f t="shared" si="523"/>
        <v>19</v>
      </c>
    </row>
    <row r="16756" spans="1:6" x14ac:dyDescent="0.3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522"/>
        <v>5</v>
      </c>
      <c r="F16756">
        <f t="shared" si="523"/>
        <v>19</v>
      </c>
    </row>
    <row r="16757" spans="1:6" x14ac:dyDescent="0.3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522"/>
        <v>5</v>
      </c>
      <c r="F16757">
        <f t="shared" si="523"/>
        <v>19</v>
      </c>
    </row>
    <row r="16758" spans="1:6" x14ac:dyDescent="0.3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522"/>
        <v>5</v>
      </c>
      <c r="F16758">
        <f t="shared" si="523"/>
        <v>19</v>
      </c>
    </row>
    <row r="16759" spans="1:6" x14ac:dyDescent="0.3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522"/>
        <v>5</v>
      </c>
      <c r="F16759">
        <f t="shared" si="523"/>
        <v>19</v>
      </c>
    </row>
    <row r="16760" spans="1:6" x14ac:dyDescent="0.3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522"/>
        <v>5</v>
      </c>
      <c r="F16760">
        <f t="shared" si="523"/>
        <v>19</v>
      </c>
    </row>
    <row r="16761" spans="1:6" x14ac:dyDescent="0.3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522"/>
        <v>5</v>
      </c>
      <c r="F16761">
        <f t="shared" si="523"/>
        <v>19</v>
      </c>
    </row>
    <row r="16762" spans="1:6" x14ac:dyDescent="0.3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522"/>
        <v>5</v>
      </c>
      <c r="F16762">
        <f t="shared" si="523"/>
        <v>19</v>
      </c>
    </row>
    <row r="16763" spans="1:6" x14ac:dyDescent="0.3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522"/>
        <v>5</v>
      </c>
      <c r="F16763">
        <f t="shared" si="523"/>
        <v>19</v>
      </c>
    </row>
    <row r="16764" spans="1:6" x14ac:dyDescent="0.3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522"/>
        <v>5</v>
      </c>
      <c r="F16764">
        <f t="shared" si="523"/>
        <v>19</v>
      </c>
    </row>
    <row r="16765" spans="1:6" x14ac:dyDescent="0.3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522"/>
        <v>5</v>
      </c>
      <c r="F16765">
        <f t="shared" si="523"/>
        <v>19</v>
      </c>
    </row>
    <row r="16766" spans="1:6" x14ac:dyDescent="0.3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522"/>
        <v>5</v>
      </c>
      <c r="F16766">
        <f t="shared" si="523"/>
        <v>19</v>
      </c>
    </row>
    <row r="16767" spans="1:6" x14ac:dyDescent="0.3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522"/>
        <v>5</v>
      </c>
      <c r="F16767">
        <f t="shared" si="523"/>
        <v>19</v>
      </c>
    </row>
    <row r="16768" spans="1:6" x14ac:dyDescent="0.3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522"/>
        <v>5</v>
      </c>
      <c r="F16768">
        <f t="shared" si="523"/>
        <v>19</v>
      </c>
    </row>
    <row r="16769" spans="1:6" x14ac:dyDescent="0.3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522"/>
        <v>5</v>
      </c>
      <c r="F16769">
        <f t="shared" si="523"/>
        <v>19</v>
      </c>
    </row>
    <row r="16770" spans="1:6" x14ac:dyDescent="0.3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522"/>
        <v>5</v>
      </c>
      <c r="F16770">
        <f t="shared" si="523"/>
        <v>19</v>
      </c>
    </row>
    <row r="16771" spans="1:6" x14ac:dyDescent="0.3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524">WEEKDAY(B16771,2)</f>
        <v>5</v>
      </c>
      <c r="F16771">
        <f t="shared" ref="F16771:F16834" si="525">WEEKNUM(B16771,2)</f>
        <v>19</v>
      </c>
    </row>
    <row r="16772" spans="1:6" x14ac:dyDescent="0.3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524"/>
        <v>5</v>
      </c>
      <c r="F16772">
        <f t="shared" si="525"/>
        <v>19</v>
      </c>
    </row>
    <row r="16773" spans="1:6" x14ac:dyDescent="0.3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524"/>
        <v>5</v>
      </c>
      <c r="F16773">
        <f t="shared" si="525"/>
        <v>19</v>
      </c>
    </row>
    <row r="16774" spans="1:6" x14ac:dyDescent="0.3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524"/>
        <v>5</v>
      </c>
      <c r="F16774">
        <f t="shared" si="525"/>
        <v>19</v>
      </c>
    </row>
    <row r="16775" spans="1:6" x14ac:dyDescent="0.3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524"/>
        <v>5</v>
      </c>
      <c r="F16775">
        <f t="shared" si="525"/>
        <v>19</v>
      </c>
    </row>
    <row r="16776" spans="1:6" x14ac:dyDescent="0.3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524"/>
        <v>5</v>
      </c>
      <c r="F16776">
        <f t="shared" si="525"/>
        <v>19</v>
      </c>
    </row>
    <row r="16777" spans="1:6" x14ac:dyDescent="0.3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524"/>
        <v>5</v>
      </c>
      <c r="F16777">
        <f t="shared" si="525"/>
        <v>19</v>
      </c>
    </row>
    <row r="16778" spans="1:6" x14ac:dyDescent="0.3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524"/>
        <v>5</v>
      </c>
      <c r="F16778">
        <f t="shared" si="525"/>
        <v>19</v>
      </c>
    </row>
    <row r="16779" spans="1:6" x14ac:dyDescent="0.3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524"/>
        <v>5</v>
      </c>
      <c r="F16779">
        <f t="shared" si="525"/>
        <v>19</v>
      </c>
    </row>
    <row r="16780" spans="1:6" x14ac:dyDescent="0.3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524"/>
        <v>5</v>
      </c>
      <c r="F16780">
        <f t="shared" si="525"/>
        <v>19</v>
      </c>
    </row>
    <row r="16781" spans="1:6" x14ac:dyDescent="0.3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524"/>
        <v>5</v>
      </c>
      <c r="F16781">
        <f t="shared" si="525"/>
        <v>19</v>
      </c>
    </row>
    <row r="16782" spans="1:6" x14ac:dyDescent="0.3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524"/>
        <v>5</v>
      </c>
      <c r="F16782">
        <f t="shared" si="525"/>
        <v>19</v>
      </c>
    </row>
    <row r="16783" spans="1:6" x14ac:dyDescent="0.3">
      <c r="A16783">
        <v>53566</v>
      </c>
      <c r="B16783" s="2">
        <v>44323.894</v>
      </c>
      <c r="C16783">
        <v>295456</v>
      </c>
      <c r="D16783">
        <v>158978</v>
      </c>
      <c r="E16783">
        <f t="shared" si="524"/>
        <v>5</v>
      </c>
      <c r="F16783">
        <f t="shared" si="525"/>
        <v>19</v>
      </c>
    </row>
    <row r="16784" spans="1:6" x14ac:dyDescent="0.3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524"/>
        <v>5</v>
      </c>
      <c r="F16784">
        <f t="shared" si="525"/>
        <v>19</v>
      </c>
    </row>
    <row r="16785" spans="1:6" x14ac:dyDescent="0.3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524"/>
        <v>5</v>
      </c>
      <c r="F16785">
        <f t="shared" si="525"/>
        <v>19</v>
      </c>
    </row>
    <row r="16786" spans="1:6" x14ac:dyDescent="0.3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524"/>
        <v>5</v>
      </c>
      <c r="F16786">
        <f t="shared" si="525"/>
        <v>19</v>
      </c>
    </row>
    <row r="16787" spans="1:6" x14ac:dyDescent="0.3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524"/>
        <v>5</v>
      </c>
      <c r="F16787">
        <f t="shared" si="525"/>
        <v>19</v>
      </c>
    </row>
    <row r="16788" spans="1:6" x14ac:dyDescent="0.3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524"/>
        <v>5</v>
      </c>
      <c r="F16788">
        <f t="shared" si="525"/>
        <v>19</v>
      </c>
    </row>
    <row r="16789" spans="1:6" x14ac:dyDescent="0.3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524"/>
        <v>5</v>
      </c>
      <c r="F16789">
        <f t="shared" si="525"/>
        <v>19</v>
      </c>
    </row>
    <row r="16790" spans="1:6" x14ac:dyDescent="0.3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524"/>
        <v>5</v>
      </c>
      <c r="F16790">
        <f t="shared" si="525"/>
        <v>19</v>
      </c>
    </row>
    <row r="16791" spans="1:6" x14ac:dyDescent="0.3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524"/>
        <v>5</v>
      </c>
      <c r="F16791">
        <f t="shared" si="525"/>
        <v>19</v>
      </c>
    </row>
    <row r="16792" spans="1:6" x14ac:dyDescent="0.3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524"/>
        <v>5</v>
      </c>
      <c r="F16792">
        <f t="shared" si="525"/>
        <v>19</v>
      </c>
    </row>
    <row r="16793" spans="1:6" x14ac:dyDescent="0.3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524"/>
        <v>5</v>
      </c>
      <c r="F16793">
        <f t="shared" si="525"/>
        <v>19</v>
      </c>
    </row>
    <row r="16794" spans="1:6" x14ac:dyDescent="0.3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524"/>
        <v>5</v>
      </c>
      <c r="F16794">
        <f t="shared" si="525"/>
        <v>19</v>
      </c>
    </row>
    <row r="16795" spans="1:6" x14ac:dyDescent="0.3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524"/>
        <v>5</v>
      </c>
      <c r="F16795">
        <f t="shared" si="525"/>
        <v>19</v>
      </c>
    </row>
    <row r="16796" spans="1:6" x14ac:dyDescent="0.3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524"/>
        <v>5</v>
      </c>
      <c r="F16796">
        <f t="shared" si="525"/>
        <v>19</v>
      </c>
    </row>
    <row r="16797" spans="1:6" x14ac:dyDescent="0.3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524"/>
        <v>5</v>
      </c>
      <c r="F16797">
        <f t="shared" si="525"/>
        <v>19</v>
      </c>
    </row>
    <row r="16798" spans="1:6" x14ac:dyDescent="0.3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524"/>
        <v>5</v>
      </c>
      <c r="F16798">
        <f t="shared" si="525"/>
        <v>19</v>
      </c>
    </row>
    <row r="16799" spans="1:6" x14ac:dyDescent="0.3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524"/>
        <v>5</v>
      </c>
      <c r="F16799">
        <f t="shared" si="525"/>
        <v>19</v>
      </c>
    </row>
    <row r="16800" spans="1:6" x14ac:dyDescent="0.3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524"/>
        <v>5</v>
      </c>
      <c r="F16800">
        <f t="shared" si="525"/>
        <v>19</v>
      </c>
    </row>
    <row r="16801" spans="1:6" x14ac:dyDescent="0.3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524"/>
        <v>5</v>
      </c>
      <c r="F16801">
        <f t="shared" si="525"/>
        <v>19</v>
      </c>
    </row>
    <row r="16802" spans="1:6" x14ac:dyDescent="0.3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524"/>
        <v>5</v>
      </c>
      <c r="F16802">
        <f t="shared" si="525"/>
        <v>19</v>
      </c>
    </row>
    <row r="16803" spans="1:6" x14ac:dyDescent="0.3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524"/>
        <v>5</v>
      </c>
      <c r="F16803">
        <f t="shared" si="525"/>
        <v>19</v>
      </c>
    </row>
    <row r="16804" spans="1:6" x14ac:dyDescent="0.3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524"/>
        <v>5</v>
      </c>
      <c r="F16804">
        <f t="shared" si="525"/>
        <v>19</v>
      </c>
    </row>
    <row r="16805" spans="1:6" x14ac:dyDescent="0.3">
      <c r="A16805">
        <v>53634</v>
      </c>
      <c r="B16805" s="2">
        <v>44323.906741100327</v>
      </c>
      <c r="C16805">
        <v>4240</v>
      </c>
      <c r="D16805">
        <v>3876</v>
      </c>
      <c r="E16805">
        <f t="shared" si="524"/>
        <v>5</v>
      </c>
      <c r="F16805">
        <f t="shared" si="525"/>
        <v>19</v>
      </c>
    </row>
    <row r="16806" spans="1:6" x14ac:dyDescent="0.3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524"/>
        <v>5</v>
      </c>
      <c r="F16806">
        <f t="shared" si="525"/>
        <v>19</v>
      </c>
    </row>
    <row r="16807" spans="1:6" x14ac:dyDescent="0.3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524"/>
        <v>5</v>
      </c>
      <c r="F16807">
        <f t="shared" si="525"/>
        <v>19</v>
      </c>
    </row>
    <row r="16808" spans="1:6" x14ac:dyDescent="0.3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524"/>
        <v>5</v>
      </c>
      <c r="F16808">
        <f t="shared" si="525"/>
        <v>19</v>
      </c>
    </row>
    <row r="16809" spans="1:6" x14ac:dyDescent="0.3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524"/>
        <v>5</v>
      </c>
      <c r="F16809">
        <f t="shared" si="525"/>
        <v>19</v>
      </c>
    </row>
    <row r="16810" spans="1:6" x14ac:dyDescent="0.3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524"/>
        <v>5</v>
      </c>
      <c r="F16810">
        <f t="shared" si="525"/>
        <v>19</v>
      </c>
    </row>
    <row r="16811" spans="1:6" x14ac:dyDescent="0.3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524"/>
        <v>5</v>
      </c>
      <c r="F16811">
        <f t="shared" si="525"/>
        <v>19</v>
      </c>
    </row>
    <row r="16812" spans="1:6" x14ac:dyDescent="0.3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524"/>
        <v>5</v>
      </c>
      <c r="F16812">
        <f t="shared" si="525"/>
        <v>19</v>
      </c>
    </row>
    <row r="16813" spans="1:6" x14ac:dyDescent="0.3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524"/>
        <v>5</v>
      </c>
      <c r="F16813">
        <f t="shared" si="525"/>
        <v>19</v>
      </c>
    </row>
    <row r="16814" spans="1:6" x14ac:dyDescent="0.3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524"/>
        <v>5</v>
      </c>
      <c r="F16814">
        <f t="shared" si="525"/>
        <v>19</v>
      </c>
    </row>
    <row r="16815" spans="1:6" x14ac:dyDescent="0.3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524"/>
        <v>5</v>
      </c>
      <c r="F16815">
        <f t="shared" si="525"/>
        <v>19</v>
      </c>
    </row>
    <row r="16816" spans="1:6" x14ac:dyDescent="0.3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524"/>
        <v>5</v>
      </c>
      <c r="F16816">
        <f t="shared" si="525"/>
        <v>19</v>
      </c>
    </row>
    <row r="16817" spans="1:6" x14ac:dyDescent="0.3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524"/>
        <v>5</v>
      </c>
      <c r="F16817">
        <f t="shared" si="525"/>
        <v>19</v>
      </c>
    </row>
    <row r="16818" spans="1:6" x14ac:dyDescent="0.3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524"/>
        <v>5</v>
      </c>
      <c r="F16818">
        <f t="shared" si="525"/>
        <v>19</v>
      </c>
    </row>
    <row r="16819" spans="1:6" x14ac:dyDescent="0.3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524"/>
        <v>5</v>
      </c>
      <c r="F16819">
        <f t="shared" si="525"/>
        <v>19</v>
      </c>
    </row>
    <row r="16820" spans="1:6" x14ac:dyDescent="0.3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524"/>
        <v>5</v>
      </c>
      <c r="F16820">
        <f t="shared" si="525"/>
        <v>19</v>
      </c>
    </row>
    <row r="16821" spans="1:6" x14ac:dyDescent="0.3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524"/>
        <v>5</v>
      </c>
      <c r="F16821">
        <f t="shared" si="525"/>
        <v>19</v>
      </c>
    </row>
    <row r="16822" spans="1:6" x14ac:dyDescent="0.3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524"/>
        <v>5</v>
      </c>
      <c r="F16822">
        <f t="shared" si="525"/>
        <v>19</v>
      </c>
    </row>
    <row r="16823" spans="1:6" x14ac:dyDescent="0.3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524"/>
        <v>5</v>
      </c>
      <c r="F16823">
        <f t="shared" si="525"/>
        <v>19</v>
      </c>
    </row>
    <row r="16824" spans="1:6" x14ac:dyDescent="0.3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524"/>
        <v>5</v>
      </c>
      <c r="F16824">
        <f t="shared" si="525"/>
        <v>19</v>
      </c>
    </row>
    <row r="16825" spans="1:6" x14ac:dyDescent="0.3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524"/>
        <v>5</v>
      </c>
      <c r="F16825">
        <f t="shared" si="525"/>
        <v>19</v>
      </c>
    </row>
    <row r="16826" spans="1:6" x14ac:dyDescent="0.3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524"/>
        <v>5</v>
      </c>
      <c r="F16826">
        <f t="shared" si="525"/>
        <v>19</v>
      </c>
    </row>
    <row r="16827" spans="1:6" x14ac:dyDescent="0.3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524"/>
        <v>5</v>
      </c>
      <c r="F16827">
        <f t="shared" si="525"/>
        <v>19</v>
      </c>
    </row>
    <row r="16828" spans="1:6" x14ac:dyDescent="0.3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524"/>
        <v>5</v>
      </c>
      <c r="F16828">
        <f t="shared" si="525"/>
        <v>19</v>
      </c>
    </row>
    <row r="16829" spans="1:6" x14ac:dyDescent="0.3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524"/>
        <v>5</v>
      </c>
      <c r="F16829">
        <f t="shared" si="525"/>
        <v>19</v>
      </c>
    </row>
    <row r="16830" spans="1:6" x14ac:dyDescent="0.3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524"/>
        <v>5</v>
      </c>
      <c r="F16830">
        <f t="shared" si="525"/>
        <v>19</v>
      </c>
    </row>
    <row r="16831" spans="1:6" x14ac:dyDescent="0.3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524"/>
        <v>5</v>
      </c>
      <c r="F16831">
        <f t="shared" si="525"/>
        <v>19</v>
      </c>
    </row>
    <row r="16832" spans="1:6" x14ac:dyDescent="0.3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524"/>
        <v>5</v>
      </c>
      <c r="F16832">
        <f t="shared" si="525"/>
        <v>19</v>
      </c>
    </row>
    <row r="16833" spans="1:6" x14ac:dyDescent="0.3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524"/>
        <v>5</v>
      </c>
      <c r="F16833">
        <f t="shared" si="525"/>
        <v>19</v>
      </c>
    </row>
    <row r="16834" spans="1:6" x14ac:dyDescent="0.3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524"/>
        <v>5</v>
      </c>
      <c r="F16834">
        <f t="shared" si="525"/>
        <v>19</v>
      </c>
    </row>
    <row r="16835" spans="1:6" x14ac:dyDescent="0.3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526">WEEKDAY(B16835,2)</f>
        <v>5</v>
      </c>
      <c r="F16835">
        <f t="shared" ref="F16835:F16898" si="527">WEEKNUM(B16835,2)</f>
        <v>19</v>
      </c>
    </row>
    <row r="16836" spans="1:6" x14ac:dyDescent="0.3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526"/>
        <v>5</v>
      </c>
      <c r="F16836">
        <f t="shared" si="527"/>
        <v>19</v>
      </c>
    </row>
    <row r="16837" spans="1:6" x14ac:dyDescent="0.3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526"/>
        <v>5</v>
      </c>
      <c r="F16837">
        <f t="shared" si="527"/>
        <v>19</v>
      </c>
    </row>
    <row r="16838" spans="1:6" x14ac:dyDescent="0.3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526"/>
        <v>5</v>
      </c>
      <c r="F16838">
        <f t="shared" si="527"/>
        <v>19</v>
      </c>
    </row>
    <row r="16839" spans="1:6" x14ac:dyDescent="0.3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526"/>
        <v>5</v>
      </c>
      <c r="F16839">
        <f t="shared" si="527"/>
        <v>19</v>
      </c>
    </row>
    <row r="16840" spans="1:6" x14ac:dyDescent="0.3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526"/>
        <v>5</v>
      </c>
      <c r="F16840">
        <f t="shared" si="527"/>
        <v>19</v>
      </c>
    </row>
    <row r="16841" spans="1:6" x14ac:dyDescent="0.3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526"/>
        <v>5</v>
      </c>
      <c r="F16841">
        <f t="shared" si="527"/>
        <v>19</v>
      </c>
    </row>
    <row r="16842" spans="1:6" x14ac:dyDescent="0.3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526"/>
        <v>5</v>
      </c>
      <c r="F16842">
        <f t="shared" si="527"/>
        <v>19</v>
      </c>
    </row>
    <row r="16843" spans="1:6" x14ac:dyDescent="0.3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526"/>
        <v>5</v>
      </c>
      <c r="F16843">
        <f t="shared" si="527"/>
        <v>19</v>
      </c>
    </row>
    <row r="16844" spans="1:6" x14ac:dyDescent="0.3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526"/>
        <v>5</v>
      </c>
      <c r="F16844">
        <f t="shared" si="527"/>
        <v>19</v>
      </c>
    </row>
    <row r="16845" spans="1:6" x14ac:dyDescent="0.3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526"/>
        <v>5</v>
      </c>
      <c r="F16845">
        <f t="shared" si="527"/>
        <v>19</v>
      </c>
    </row>
    <row r="16846" spans="1:6" x14ac:dyDescent="0.3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526"/>
        <v>5</v>
      </c>
      <c r="F16846">
        <f t="shared" si="527"/>
        <v>19</v>
      </c>
    </row>
    <row r="16847" spans="1:6" x14ac:dyDescent="0.3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526"/>
        <v>5</v>
      </c>
      <c r="F16847">
        <f t="shared" si="527"/>
        <v>19</v>
      </c>
    </row>
    <row r="16848" spans="1:6" x14ac:dyDescent="0.3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526"/>
        <v>5</v>
      </c>
      <c r="F16848">
        <f t="shared" si="527"/>
        <v>19</v>
      </c>
    </row>
    <row r="16849" spans="1:6" x14ac:dyDescent="0.3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526"/>
        <v>5</v>
      </c>
      <c r="F16849">
        <f t="shared" si="527"/>
        <v>19</v>
      </c>
    </row>
    <row r="16850" spans="1:6" x14ac:dyDescent="0.3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526"/>
        <v>5</v>
      </c>
      <c r="F16850">
        <f t="shared" si="527"/>
        <v>19</v>
      </c>
    </row>
    <row r="16851" spans="1:6" x14ac:dyDescent="0.3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526"/>
        <v>5</v>
      </c>
      <c r="F16851">
        <f t="shared" si="527"/>
        <v>19</v>
      </c>
    </row>
    <row r="16852" spans="1:6" x14ac:dyDescent="0.3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526"/>
        <v>5</v>
      </c>
      <c r="F16852">
        <f t="shared" si="527"/>
        <v>19</v>
      </c>
    </row>
    <row r="16853" spans="1:6" x14ac:dyDescent="0.3">
      <c r="A16853">
        <v>53763</v>
      </c>
      <c r="B16853" s="2">
        <v>44323.94</v>
      </c>
      <c r="C16853">
        <v>35571</v>
      </c>
      <c r="D16853">
        <v>158978</v>
      </c>
      <c r="E16853">
        <f t="shared" si="526"/>
        <v>5</v>
      </c>
      <c r="F16853">
        <f t="shared" si="527"/>
        <v>19</v>
      </c>
    </row>
    <row r="16854" spans="1:6" x14ac:dyDescent="0.3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526"/>
        <v>5</v>
      </c>
      <c r="F16854">
        <f t="shared" si="527"/>
        <v>19</v>
      </c>
    </row>
    <row r="16855" spans="1:6" x14ac:dyDescent="0.3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526"/>
        <v>5</v>
      </c>
      <c r="F16855">
        <f t="shared" si="527"/>
        <v>19</v>
      </c>
    </row>
    <row r="16856" spans="1:6" x14ac:dyDescent="0.3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526"/>
        <v>5</v>
      </c>
      <c r="F16856">
        <f t="shared" si="527"/>
        <v>19</v>
      </c>
    </row>
    <row r="16857" spans="1:6" x14ac:dyDescent="0.3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526"/>
        <v>5</v>
      </c>
      <c r="F16857">
        <f t="shared" si="527"/>
        <v>19</v>
      </c>
    </row>
    <row r="16858" spans="1:6" x14ac:dyDescent="0.3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526"/>
        <v>5</v>
      </c>
      <c r="F16858">
        <f t="shared" si="527"/>
        <v>19</v>
      </c>
    </row>
    <row r="16859" spans="1:6" x14ac:dyDescent="0.3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526"/>
        <v>5</v>
      </c>
      <c r="F16859">
        <f t="shared" si="527"/>
        <v>19</v>
      </c>
    </row>
    <row r="16860" spans="1:6" x14ac:dyDescent="0.3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526"/>
        <v>5</v>
      </c>
      <c r="F16860">
        <f t="shared" si="527"/>
        <v>19</v>
      </c>
    </row>
    <row r="16861" spans="1:6" x14ac:dyDescent="0.3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526"/>
        <v>5</v>
      </c>
      <c r="F16861">
        <f t="shared" si="527"/>
        <v>19</v>
      </c>
    </row>
    <row r="16862" spans="1:6" x14ac:dyDescent="0.3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526"/>
        <v>5</v>
      </c>
      <c r="F16862">
        <f t="shared" si="527"/>
        <v>19</v>
      </c>
    </row>
    <row r="16863" spans="1:6" x14ac:dyDescent="0.3">
      <c r="A16863">
        <v>53793</v>
      </c>
      <c r="B16863" s="2">
        <v>44323.947</v>
      </c>
      <c r="C16863">
        <v>299695</v>
      </c>
      <c r="D16863">
        <v>408587</v>
      </c>
      <c r="E16863">
        <f t="shared" si="526"/>
        <v>5</v>
      </c>
      <c r="F16863">
        <f t="shared" si="527"/>
        <v>19</v>
      </c>
    </row>
    <row r="16864" spans="1:6" x14ac:dyDescent="0.3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526"/>
        <v>5</v>
      </c>
      <c r="F16864">
        <f t="shared" si="527"/>
        <v>19</v>
      </c>
    </row>
    <row r="16865" spans="1:6" x14ac:dyDescent="0.3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526"/>
        <v>5</v>
      </c>
      <c r="F16865">
        <f t="shared" si="527"/>
        <v>19</v>
      </c>
    </row>
    <row r="16866" spans="1:6" x14ac:dyDescent="0.3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526"/>
        <v>5</v>
      </c>
      <c r="F16866">
        <f t="shared" si="527"/>
        <v>19</v>
      </c>
    </row>
    <row r="16867" spans="1:6" x14ac:dyDescent="0.3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526"/>
        <v>5</v>
      </c>
      <c r="F16867">
        <f t="shared" si="527"/>
        <v>19</v>
      </c>
    </row>
    <row r="16868" spans="1:6" x14ac:dyDescent="0.3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526"/>
        <v>5</v>
      </c>
      <c r="F16868">
        <f t="shared" si="527"/>
        <v>19</v>
      </c>
    </row>
    <row r="16869" spans="1:6" x14ac:dyDescent="0.3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526"/>
        <v>5</v>
      </c>
      <c r="F16869">
        <f t="shared" si="527"/>
        <v>19</v>
      </c>
    </row>
    <row r="16870" spans="1:6" x14ac:dyDescent="0.3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526"/>
        <v>5</v>
      </c>
      <c r="F16870">
        <f t="shared" si="527"/>
        <v>19</v>
      </c>
    </row>
    <row r="16871" spans="1:6" x14ac:dyDescent="0.3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526"/>
        <v>5</v>
      </c>
      <c r="F16871">
        <f t="shared" si="527"/>
        <v>19</v>
      </c>
    </row>
    <row r="16872" spans="1:6" x14ac:dyDescent="0.3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526"/>
        <v>5</v>
      </c>
      <c r="F16872">
        <f t="shared" si="527"/>
        <v>19</v>
      </c>
    </row>
    <row r="16873" spans="1:6" x14ac:dyDescent="0.3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526"/>
        <v>5</v>
      </c>
      <c r="F16873">
        <f t="shared" si="527"/>
        <v>19</v>
      </c>
    </row>
    <row r="16874" spans="1:6" x14ac:dyDescent="0.3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526"/>
        <v>5</v>
      </c>
      <c r="F16874">
        <f t="shared" si="527"/>
        <v>19</v>
      </c>
    </row>
    <row r="16875" spans="1:6" x14ac:dyDescent="0.3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526"/>
        <v>5</v>
      </c>
      <c r="F16875">
        <f t="shared" si="527"/>
        <v>19</v>
      </c>
    </row>
    <row r="16876" spans="1:6" x14ac:dyDescent="0.3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526"/>
        <v>5</v>
      </c>
      <c r="F16876">
        <f t="shared" si="527"/>
        <v>19</v>
      </c>
    </row>
    <row r="16877" spans="1:6" x14ac:dyDescent="0.3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526"/>
        <v>5</v>
      </c>
      <c r="F16877">
        <f t="shared" si="527"/>
        <v>19</v>
      </c>
    </row>
    <row r="16878" spans="1:6" x14ac:dyDescent="0.3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526"/>
        <v>5</v>
      </c>
      <c r="F16878">
        <f t="shared" si="527"/>
        <v>19</v>
      </c>
    </row>
    <row r="16879" spans="1:6" x14ac:dyDescent="0.3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526"/>
        <v>5</v>
      </c>
      <c r="F16879">
        <f t="shared" si="527"/>
        <v>19</v>
      </c>
    </row>
    <row r="16880" spans="1:6" x14ac:dyDescent="0.3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526"/>
        <v>5</v>
      </c>
      <c r="F16880">
        <f t="shared" si="527"/>
        <v>19</v>
      </c>
    </row>
    <row r="16881" spans="1:6" x14ac:dyDescent="0.3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526"/>
        <v>5</v>
      </c>
      <c r="F16881">
        <f t="shared" si="527"/>
        <v>19</v>
      </c>
    </row>
    <row r="16882" spans="1:6" x14ac:dyDescent="0.3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526"/>
        <v>5</v>
      </c>
      <c r="F16882">
        <f t="shared" si="527"/>
        <v>19</v>
      </c>
    </row>
    <row r="16883" spans="1:6" x14ac:dyDescent="0.3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526"/>
        <v>5</v>
      </c>
      <c r="F16883">
        <f t="shared" si="527"/>
        <v>19</v>
      </c>
    </row>
    <row r="16884" spans="1:6" x14ac:dyDescent="0.3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526"/>
        <v>5</v>
      </c>
      <c r="F16884">
        <f t="shared" si="527"/>
        <v>19</v>
      </c>
    </row>
    <row r="16885" spans="1:6" x14ac:dyDescent="0.3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526"/>
        <v>5</v>
      </c>
      <c r="F16885">
        <f t="shared" si="527"/>
        <v>19</v>
      </c>
    </row>
    <row r="16886" spans="1:6" x14ac:dyDescent="0.3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526"/>
        <v>5</v>
      </c>
      <c r="F16886">
        <f t="shared" si="527"/>
        <v>19</v>
      </c>
    </row>
    <row r="16887" spans="1:6" x14ac:dyDescent="0.3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526"/>
        <v>5</v>
      </c>
      <c r="F16887">
        <f t="shared" si="527"/>
        <v>19</v>
      </c>
    </row>
    <row r="16888" spans="1:6" x14ac:dyDescent="0.3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526"/>
        <v>5</v>
      </c>
      <c r="F16888">
        <f t="shared" si="527"/>
        <v>19</v>
      </c>
    </row>
    <row r="16889" spans="1:6" x14ac:dyDescent="0.3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526"/>
        <v>5</v>
      </c>
      <c r="F16889">
        <f t="shared" si="527"/>
        <v>19</v>
      </c>
    </row>
    <row r="16890" spans="1:6" x14ac:dyDescent="0.3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526"/>
        <v>5</v>
      </c>
      <c r="F16890">
        <f t="shared" si="527"/>
        <v>19</v>
      </c>
    </row>
    <row r="16891" spans="1:6" x14ac:dyDescent="0.3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526"/>
        <v>5</v>
      </c>
      <c r="F16891">
        <f t="shared" si="527"/>
        <v>19</v>
      </c>
    </row>
    <row r="16892" spans="1:6" x14ac:dyDescent="0.3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526"/>
        <v>5</v>
      </c>
      <c r="F16892">
        <f t="shared" si="527"/>
        <v>19</v>
      </c>
    </row>
    <row r="16893" spans="1:6" x14ac:dyDescent="0.3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526"/>
        <v>5</v>
      </c>
      <c r="F16893">
        <f t="shared" si="527"/>
        <v>19</v>
      </c>
    </row>
    <row r="16894" spans="1:6" x14ac:dyDescent="0.3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526"/>
        <v>5</v>
      </c>
      <c r="F16894">
        <f t="shared" si="527"/>
        <v>19</v>
      </c>
    </row>
    <row r="16895" spans="1:6" x14ac:dyDescent="0.3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526"/>
        <v>5</v>
      </c>
      <c r="F16895">
        <f t="shared" si="527"/>
        <v>19</v>
      </c>
    </row>
    <row r="16896" spans="1:6" x14ac:dyDescent="0.3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526"/>
        <v>5</v>
      </c>
      <c r="F16896">
        <f t="shared" si="527"/>
        <v>19</v>
      </c>
    </row>
    <row r="16897" spans="1:6" x14ac:dyDescent="0.3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526"/>
        <v>5</v>
      </c>
      <c r="F16897">
        <f t="shared" si="527"/>
        <v>19</v>
      </c>
    </row>
    <row r="16898" spans="1:6" x14ac:dyDescent="0.3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526"/>
        <v>5</v>
      </c>
      <c r="F16898">
        <f t="shared" si="527"/>
        <v>19</v>
      </c>
    </row>
    <row r="16899" spans="1:6" x14ac:dyDescent="0.3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528">WEEKDAY(B16899,2)</f>
        <v>5</v>
      </c>
      <c r="F16899">
        <f t="shared" ref="F16899:F16962" si="529">WEEKNUM(B16899,2)</f>
        <v>19</v>
      </c>
    </row>
    <row r="16900" spans="1:6" x14ac:dyDescent="0.3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528"/>
        <v>5</v>
      </c>
      <c r="F16900">
        <f t="shared" si="529"/>
        <v>19</v>
      </c>
    </row>
    <row r="16901" spans="1:6" x14ac:dyDescent="0.3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528"/>
        <v>5</v>
      </c>
      <c r="F16901">
        <f t="shared" si="529"/>
        <v>19</v>
      </c>
    </row>
    <row r="16902" spans="1:6" x14ac:dyDescent="0.3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528"/>
        <v>5</v>
      </c>
      <c r="F16902">
        <f t="shared" si="529"/>
        <v>19</v>
      </c>
    </row>
    <row r="16903" spans="1:6" x14ac:dyDescent="0.3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528"/>
        <v>5</v>
      </c>
      <c r="F16903">
        <f t="shared" si="529"/>
        <v>19</v>
      </c>
    </row>
    <row r="16904" spans="1:6" x14ac:dyDescent="0.3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528"/>
        <v>5</v>
      </c>
      <c r="F16904">
        <f t="shared" si="529"/>
        <v>19</v>
      </c>
    </row>
    <row r="16905" spans="1:6" x14ac:dyDescent="0.3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528"/>
        <v>5</v>
      </c>
      <c r="F16905">
        <f t="shared" si="529"/>
        <v>19</v>
      </c>
    </row>
    <row r="16906" spans="1:6" x14ac:dyDescent="0.3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528"/>
        <v>5</v>
      </c>
      <c r="F16906">
        <f t="shared" si="529"/>
        <v>19</v>
      </c>
    </row>
    <row r="16907" spans="1:6" x14ac:dyDescent="0.3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528"/>
        <v>5</v>
      </c>
      <c r="F16907">
        <f t="shared" si="529"/>
        <v>19</v>
      </c>
    </row>
    <row r="16908" spans="1:6" x14ac:dyDescent="0.3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528"/>
        <v>5</v>
      </c>
      <c r="F16908">
        <f t="shared" si="529"/>
        <v>19</v>
      </c>
    </row>
    <row r="16909" spans="1:6" x14ac:dyDescent="0.3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528"/>
        <v>5</v>
      </c>
      <c r="F16909">
        <f t="shared" si="529"/>
        <v>19</v>
      </c>
    </row>
    <row r="16910" spans="1:6" x14ac:dyDescent="0.3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528"/>
        <v>5</v>
      </c>
      <c r="F16910">
        <f t="shared" si="529"/>
        <v>19</v>
      </c>
    </row>
    <row r="16911" spans="1:6" x14ac:dyDescent="0.3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528"/>
        <v>5</v>
      </c>
      <c r="F16911">
        <f t="shared" si="529"/>
        <v>19</v>
      </c>
    </row>
    <row r="16912" spans="1:6" x14ac:dyDescent="0.3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528"/>
        <v>5</v>
      </c>
      <c r="F16912">
        <f t="shared" si="529"/>
        <v>19</v>
      </c>
    </row>
    <row r="16913" spans="1:6" x14ac:dyDescent="0.3">
      <c r="A16913">
        <v>53959</v>
      </c>
      <c r="B16913" s="2">
        <v>44323.998</v>
      </c>
      <c r="C16913">
        <v>135684</v>
      </c>
      <c r="D16913">
        <v>297015</v>
      </c>
      <c r="E16913">
        <f t="shared" si="528"/>
        <v>5</v>
      </c>
      <c r="F16913">
        <f t="shared" si="529"/>
        <v>19</v>
      </c>
    </row>
    <row r="16914" spans="1:6" x14ac:dyDescent="0.3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528"/>
        <v>6</v>
      </c>
      <c r="F16914">
        <f t="shared" si="529"/>
        <v>19</v>
      </c>
    </row>
    <row r="16915" spans="1:6" x14ac:dyDescent="0.3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528"/>
        <v>6</v>
      </c>
      <c r="F16915">
        <f t="shared" si="529"/>
        <v>19</v>
      </c>
    </row>
    <row r="16916" spans="1:6" x14ac:dyDescent="0.3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528"/>
        <v>6</v>
      </c>
      <c r="F16916">
        <f t="shared" si="529"/>
        <v>19</v>
      </c>
    </row>
    <row r="16917" spans="1:6" x14ac:dyDescent="0.3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528"/>
        <v>6</v>
      </c>
      <c r="F16917">
        <f t="shared" si="529"/>
        <v>19</v>
      </c>
    </row>
    <row r="16918" spans="1:6" x14ac:dyDescent="0.3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528"/>
        <v>6</v>
      </c>
      <c r="F16918">
        <f t="shared" si="529"/>
        <v>19</v>
      </c>
    </row>
    <row r="16919" spans="1:6" x14ac:dyDescent="0.3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528"/>
        <v>6</v>
      </c>
      <c r="F16919">
        <f t="shared" si="529"/>
        <v>19</v>
      </c>
    </row>
    <row r="16920" spans="1:6" x14ac:dyDescent="0.3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528"/>
        <v>6</v>
      </c>
      <c r="F16920">
        <f t="shared" si="529"/>
        <v>19</v>
      </c>
    </row>
    <row r="16921" spans="1:6" x14ac:dyDescent="0.3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528"/>
        <v>6</v>
      </c>
      <c r="F16921">
        <f t="shared" si="529"/>
        <v>19</v>
      </c>
    </row>
    <row r="16922" spans="1:6" x14ac:dyDescent="0.3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528"/>
        <v>6</v>
      </c>
      <c r="F16922">
        <f t="shared" si="529"/>
        <v>19</v>
      </c>
    </row>
    <row r="16923" spans="1:6" x14ac:dyDescent="0.3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528"/>
        <v>6</v>
      </c>
      <c r="F16923">
        <f t="shared" si="529"/>
        <v>19</v>
      </c>
    </row>
    <row r="16924" spans="1:6" x14ac:dyDescent="0.3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528"/>
        <v>6</v>
      </c>
      <c r="F16924">
        <f t="shared" si="529"/>
        <v>19</v>
      </c>
    </row>
    <row r="16925" spans="1:6" x14ac:dyDescent="0.3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528"/>
        <v>6</v>
      </c>
      <c r="F16925">
        <f t="shared" si="529"/>
        <v>19</v>
      </c>
    </row>
    <row r="16926" spans="1:6" x14ac:dyDescent="0.3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528"/>
        <v>6</v>
      </c>
      <c r="F16926">
        <f t="shared" si="529"/>
        <v>19</v>
      </c>
    </row>
    <row r="16927" spans="1:6" x14ac:dyDescent="0.3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528"/>
        <v>6</v>
      </c>
      <c r="F16927">
        <f t="shared" si="529"/>
        <v>19</v>
      </c>
    </row>
    <row r="16928" spans="1:6" x14ac:dyDescent="0.3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528"/>
        <v>6</v>
      </c>
      <c r="F16928">
        <f t="shared" si="529"/>
        <v>19</v>
      </c>
    </row>
    <row r="16929" spans="1:6" x14ac:dyDescent="0.3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528"/>
        <v>6</v>
      </c>
      <c r="F16929">
        <f t="shared" si="529"/>
        <v>19</v>
      </c>
    </row>
    <row r="16930" spans="1:6" x14ac:dyDescent="0.3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528"/>
        <v>6</v>
      </c>
      <c r="F16930">
        <f t="shared" si="529"/>
        <v>19</v>
      </c>
    </row>
    <row r="16931" spans="1:6" x14ac:dyDescent="0.3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528"/>
        <v>6</v>
      </c>
      <c r="F16931">
        <f t="shared" si="529"/>
        <v>19</v>
      </c>
    </row>
    <row r="16932" spans="1:6" x14ac:dyDescent="0.3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528"/>
        <v>6</v>
      </c>
      <c r="F16932">
        <f t="shared" si="529"/>
        <v>19</v>
      </c>
    </row>
    <row r="16933" spans="1:6" x14ac:dyDescent="0.3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528"/>
        <v>6</v>
      </c>
      <c r="F16933">
        <f t="shared" si="529"/>
        <v>19</v>
      </c>
    </row>
    <row r="16934" spans="1:6" x14ac:dyDescent="0.3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528"/>
        <v>6</v>
      </c>
      <c r="F16934">
        <f t="shared" si="529"/>
        <v>19</v>
      </c>
    </row>
    <row r="16935" spans="1:6" x14ac:dyDescent="0.3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528"/>
        <v>6</v>
      </c>
      <c r="F16935">
        <f t="shared" si="529"/>
        <v>19</v>
      </c>
    </row>
    <row r="16936" spans="1:6" x14ac:dyDescent="0.3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528"/>
        <v>6</v>
      </c>
      <c r="F16936">
        <f t="shared" si="529"/>
        <v>19</v>
      </c>
    </row>
    <row r="16937" spans="1:6" x14ac:dyDescent="0.3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528"/>
        <v>6</v>
      </c>
      <c r="F16937">
        <f t="shared" si="529"/>
        <v>19</v>
      </c>
    </row>
    <row r="16938" spans="1:6" x14ac:dyDescent="0.3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528"/>
        <v>6</v>
      </c>
      <c r="F16938">
        <f t="shared" si="529"/>
        <v>19</v>
      </c>
    </row>
    <row r="16939" spans="1:6" x14ac:dyDescent="0.3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528"/>
        <v>6</v>
      </c>
      <c r="F16939">
        <f t="shared" si="529"/>
        <v>19</v>
      </c>
    </row>
    <row r="16940" spans="1:6" x14ac:dyDescent="0.3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528"/>
        <v>6</v>
      </c>
      <c r="F16940">
        <f t="shared" si="529"/>
        <v>19</v>
      </c>
    </row>
    <row r="16941" spans="1:6" x14ac:dyDescent="0.3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528"/>
        <v>6</v>
      </c>
      <c r="F16941">
        <f t="shared" si="529"/>
        <v>19</v>
      </c>
    </row>
    <row r="16942" spans="1:6" x14ac:dyDescent="0.3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528"/>
        <v>6</v>
      </c>
      <c r="F16942">
        <f t="shared" si="529"/>
        <v>19</v>
      </c>
    </row>
    <row r="16943" spans="1:6" x14ac:dyDescent="0.3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528"/>
        <v>6</v>
      </c>
      <c r="F16943">
        <f t="shared" si="529"/>
        <v>19</v>
      </c>
    </row>
    <row r="16944" spans="1:6" x14ac:dyDescent="0.3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528"/>
        <v>6</v>
      </c>
      <c r="F16944">
        <f t="shared" si="529"/>
        <v>19</v>
      </c>
    </row>
    <row r="16945" spans="1:6" x14ac:dyDescent="0.3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528"/>
        <v>6</v>
      </c>
      <c r="F16945">
        <f t="shared" si="529"/>
        <v>19</v>
      </c>
    </row>
    <row r="16946" spans="1:6" x14ac:dyDescent="0.3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528"/>
        <v>6</v>
      </c>
      <c r="F16946">
        <f t="shared" si="529"/>
        <v>19</v>
      </c>
    </row>
    <row r="16947" spans="1:6" x14ac:dyDescent="0.3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528"/>
        <v>6</v>
      </c>
      <c r="F16947">
        <f t="shared" si="529"/>
        <v>19</v>
      </c>
    </row>
    <row r="16948" spans="1:6" x14ac:dyDescent="0.3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528"/>
        <v>6</v>
      </c>
      <c r="F16948">
        <f t="shared" si="529"/>
        <v>19</v>
      </c>
    </row>
    <row r="16949" spans="1:6" x14ac:dyDescent="0.3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528"/>
        <v>6</v>
      </c>
      <c r="F16949">
        <f t="shared" si="529"/>
        <v>19</v>
      </c>
    </row>
    <row r="16950" spans="1:6" x14ac:dyDescent="0.3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528"/>
        <v>6</v>
      </c>
      <c r="F16950">
        <f t="shared" si="529"/>
        <v>19</v>
      </c>
    </row>
    <row r="16951" spans="1:6" x14ac:dyDescent="0.3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528"/>
        <v>6</v>
      </c>
      <c r="F16951">
        <f t="shared" si="529"/>
        <v>19</v>
      </c>
    </row>
    <row r="16952" spans="1:6" x14ac:dyDescent="0.3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528"/>
        <v>6</v>
      </c>
      <c r="F16952">
        <f t="shared" si="529"/>
        <v>19</v>
      </c>
    </row>
    <row r="16953" spans="1:6" x14ac:dyDescent="0.3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528"/>
        <v>6</v>
      </c>
      <c r="F16953">
        <f t="shared" si="529"/>
        <v>19</v>
      </c>
    </row>
    <row r="16954" spans="1:6" x14ac:dyDescent="0.3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528"/>
        <v>6</v>
      </c>
      <c r="F16954">
        <f t="shared" si="529"/>
        <v>19</v>
      </c>
    </row>
    <row r="16955" spans="1:6" x14ac:dyDescent="0.3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528"/>
        <v>6</v>
      </c>
      <c r="F16955">
        <f t="shared" si="529"/>
        <v>19</v>
      </c>
    </row>
    <row r="16956" spans="1:6" x14ac:dyDescent="0.3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528"/>
        <v>6</v>
      </c>
      <c r="F16956">
        <f t="shared" si="529"/>
        <v>19</v>
      </c>
    </row>
    <row r="16957" spans="1:6" x14ac:dyDescent="0.3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528"/>
        <v>6</v>
      </c>
      <c r="F16957">
        <f t="shared" si="529"/>
        <v>19</v>
      </c>
    </row>
    <row r="16958" spans="1:6" x14ac:dyDescent="0.3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528"/>
        <v>6</v>
      </c>
      <c r="F16958">
        <f t="shared" si="529"/>
        <v>19</v>
      </c>
    </row>
    <row r="16959" spans="1:6" x14ac:dyDescent="0.3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528"/>
        <v>6</v>
      </c>
      <c r="F16959">
        <f t="shared" si="529"/>
        <v>19</v>
      </c>
    </row>
    <row r="16960" spans="1:6" x14ac:dyDescent="0.3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528"/>
        <v>6</v>
      </c>
      <c r="F16960">
        <f t="shared" si="529"/>
        <v>19</v>
      </c>
    </row>
    <row r="16961" spans="1:6" x14ac:dyDescent="0.3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528"/>
        <v>6</v>
      </c>
      <c r="F16961">
        <f t="shared" si="529"/>
        <v>19</v>
      </c>
    </row>
    <row r="16962" spans="1:6" x14ac:dyDescent="0.3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528"/>
        <v>6</v>
      </c>
      <c r="F16962">
        <f t="shared" si="529"/>
        <v>19</v>
      </c>
    </row>
    <row r="16963" spans="1:6" x14ac:dyDescent="0.3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530">WEEKDAY(B16963,2)</f>
        <v>6</v>
      </c>
      <c r="F16963">
        <f t="shared" ref="F16963:F17026" si="531">WEEKNUM(B16963,2)</f>
        <v>19</v>
      </c>
    </row>
    <row r="16964" spans="1:6" x14ac:dyDescent="0.3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530"/>
        <v>6</v>
      </c>
      <c r="F16964">
        <f t="shared" si="531"/>
        <v>19</v>
      </c>
    </row>
    <row r="16965" spans="1:6" x14ac:dyDescent="0.3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530"/>
        <v>6</v>
      </c>
      <c r="F16965">
        <f t="shared" si="531"/>
        <v>19</v>
      </c>
    </row>
    <row r="16966" spans="1:6" x14ac:dyDescent="0.3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530"/>
        <v>6</v>
      </c>
      <c r="F16966">
        <f t="shared" si="531"/>
        <v>19</v>
      </c>
    </row>
    <row r="16967" spans="1:6" x14ac:dyDescent="0.3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530"/>
        <v>6</v>
      </c>
      <c r="F16967">
        <f t="shared" si="531"/>
        <v>19</v>
      </c>
    </row>
    <row r="16968" spans="1:6" x14ac:dyDescent="0.3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530"/>
        <v>6</v>
      </c>
      <c r="F16968">
        <f t="shared" si="531"/>
        <v>19</v>
      </c>
    </row>
    <row r="16969" spans="1:6" x14ac:dyDescent="0.3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530"/>
        <v>6</v>
      </c>
      <c r="F16969">
        <f t="shared" si="531"/>
        <v>19</v>
      </c>
    </row>
    <row r="16970" spans="1:6" x14ac:dyDescent="0.3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530"/>
        <v>6</v>
      </c>
      <c r="F16970">
        <f t="shared" si="531"/>
        <v>19</v>
      </c>
    </row>
    <row r="16971" spans="1:6" x14ac:dyDescent="0.3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530"/>
        <v>6</v>
      </c>
      <c r="F16971">
        <f t="shared" si="531"/>
        <v>19</v>
      </c>
    </row>
    <row r="16972" spans="1:6" x14ac:dyDescent="0.3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530"/>
        <v>6</v>
      </c>
      <c r="F16972">
        <f t="shared" si="531"/>
        <v>19</v>
      </c>
    </row>
    <row r="16973" spans="1:6" x14ac:dyDescent="0.3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530"/>
        <v>6</v>
      </c>
      <c r="F16973">
        <f t="shared" si="531"/>
        <v>19</v>
      </c>
    </row>
    <row r="16974" spans="1:6" x14ac:dyDescent="0.3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530"/>
        <v>6</v>
      </c>
      <c r="F16974">
        <f t="shared" si="531"/>
        <v>19</v>
      </c>
    </row>
    <row r="16975" spans="1:6" x14ac:dyDescent="0.3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530"/>
        <v>6</v>
      </c>
      <c r="F16975">
        <f t="shared" si="531"/>
        <v>19</v>
      </c>
    </row>
    <row r="16976" spans="1:6" x14ac:dyDescent="0.3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530"/>
        <v>6</v>
      </c>
      <c r="F16976">
        <f t="shared" si="531"/>
        <v>19</v>
      </c>
    </row>
    <row r="16977" spans="1:6" x14ac:dyDescent="0.3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530"/>
        <v>6</v>
      </c>
      <c r="F16977">
        <f t="shared" si="531"/>
        <v>19</v>
      </c>
    </row>
    <row r="16978" spans="1:6" x14ac:dyDescent="0.3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530"/>
        <v>6</v>
      </c>
      <c r="F16978">
        <f t="shared" si="531"/>
        <v>19</v>
      </c>
    </row>
    <row r="16979" spans="1:6" x14ac:dyDescent="0.3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530"/>
        <v>6</v>
      </c>
      <c r="F16979">
        <f t="shared" si="531"/>
        <v>19</v>
      </c>
    </row>
    <row r="16980" spans="1:6" x14ac:dyDescent="0.3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530"/>
        <v>6</v>
      </c>
      <c r="F16980">
        <f t="shared" si="531"/>
        <v>19</v>
      </c>
    </row>
    <row r="16981" spans="1:6" x14ac:dyDescent="0.3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530"/>
        <v>6</v>
      </c>
      <c r="F16981">
        <f t="shared" si="531"/>
        <v>19</v>
      </c>
    </row>
    <row r="16982" spans="1:6" x14ac:dyDescent="0.3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530"/>
        <v>6</v>
      </c>
      <c r="F16982">
        <f t="shared" si="531"/>
        <v>19</v>
      </c>
    </row>
    <row r="16983" spans="1:6" x14ac:dyDescent="0.3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530"/>
        <v>6</v>
      </c>
      <c r="F16983">
        <f t="shared" si="531"/>
        <v>19</v>
      </c>
    </row>
    <row r="16984" spans="1:6" x14ac:dyDescent="0.3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530"/>
        <v>6</v>
      </c>
      <c r="F16984">
        <f t="shared" si="531"/>
        <v>19</v>
      </c>
    </row>
    <row r="16985" spans="1:6" x14ac:dyDescent="0.3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530"/>
        <v>6</v>
      </c>
      <c r="F16985">
        <f t="shared" si="531"/>
        <v>19</v>
      </c>
    </row>
    <row r="16986" spans="1:6" x14ac:dyDescent="0.3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530"/>
        <v>6</v>
      </c>
      <c r="F16986">
        <f t="shared" si="531"/>
        <v>19</v>
      </c>
    </row>
    <row r="16987" spans="1:6" x14ac:dyDescent="0.3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530"/>
        <v>6</v>
      </c>
      <c r="F16987">
        <f t="shared" si="531"/>
        <v>19</v>
      </c>
    </row>
    <row r="16988" spans="1:6" x14ac:dyDescent="0.3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530"/>
        <v>6</v>
      </c>
      <c r="F16988">
        <f t="shared" si="531"/>
        <v>19</v>
      </c>
    </row>
    <row r="16989" spans="1:6" x14ac:dyDescent="0.3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530"/>
        <v>6</v>
      </c>
      <c r="F16989">
        <f t="shared" si="531"/>
        <v>19</v>
      </c>
    </row>
    <row r="16990" spans="1:6" x14ac:dyDescent="0.3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530"/>
        <v>6</v>
      </c>
      <c r="F16990">
        <f t="shared" si="531"/>
        <v>19</v>
      </c>
    </row>
    <row r="16991" spans="1:6" x14ac:dyDescent="0.3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530"/>
        <v>6</v>
      </c>
      <c r="F16991">
        <f t="shared" si="531"/>
        <v>19</v>
      </c>
    </row>
    <row r="16992" spans="1:6" x14ac:dyDescent="0.3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530"/>
        <v>6</v>
      </c>
      <c r="F16992">
        <f t="shared" si="531"/>
        <v>19</v>
      </c>
    </row>
    <row r="16993" spans="1:6" x14ac:dyDescent="0.3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530"/>
        <v>6</v>
      </c>
      <c r="F16993">
        <f t="shared" si="531"/>
        <v>19</v>
      </c>
    </row>
    <row r="16994" spans="1:6" x14ac:dyDescent="0.3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530"/>
        <v>6</v>
      </c>
      <c r="F16994">
        <f t="shared" si="531"/>
        <v>19</v>
      </c>
    </row>
    <row r="16995" spans="1:6" x14ac:dyDescent="0.3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530"/>
        <v>6</v>
      </c>
      <c r="F16995">
        <f t="shared" si="531"/>
        <v>19</v>
      </c>
    </row>
    <row r="16996" spans="1:6" x14ac:dyDescent="0.3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530"/>
        <v>6</v>
      </c>
      <c r="F16996">
        <f t="shared" si="531"/>
        <v>19</v>
      </c>
    </row>
    <row r="16997" spans="1:6" x14ac:dyDescent="0.3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530"/>
        <v>6</v>
      </c>
      <c r="F16997">
        <f t="shared" si="531"/>
        <v>19</v>
      </c>
    </row>
    <row r="16998" spans="1:6" x14ac:dyDescent="0.3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530"/>
        <v>6</v>
      </c>
      <c r="F16998">
        <f t="shared" si="531"/>
        <v>19</v>
      </c>
    </row>
    <row r="16999" spans="1:6" x14ac:dyDescent="0.3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530"/>
        <v>6</v>
      </c>
      <c r="F16999">
        <f t="shared" si="531"/>
        <v>19</v>
      </c>
    </row>
    <row r="17000" spans="1:6" x14ac:dyDescent="0.3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530"/>
        <v>6</v>
      </c>
      <c r="F17000">
        <f t="shared" si="531"/>
        <v>19</v>
      </c>
    </row>
    <row r="17001" spans="1:6" x14ac:dyDescent="0.3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530"/>
        <v>6</v>
      </c>
      <c r="F17001">
        <f t="shared" si="531"/>
        <v>19</v>
      </c>
    </row>
    <row r="17002" spans="1:6" x14ac:dyDescent="0.3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530"/>
        <v>6</v>
      </c>
      <c r="F17002">
        <f t="shared" si="531"/>
        <v>19</v>
      </c>
    </row>
    <row r="17003" spans="1:6" x14ac:dyDescent="0.3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530"/>
        <v>6</v>
      </c>
      <c r="F17003">
        <f t="shared" si="531"/>
        <v>19</v>
      </c>
    </row>
    <row r="17004" spans="1:6" x14ac:dyDescent="0.3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530"/>
        <v>6</v>
      </c>
      <c r="F17004">
        <f t="shared" si="531"/>
        <v>19</v>
      </c>
    </row>
    <row r="17005" spans="1:6" x14ac:dyDescent="0.3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530"/>
        <v>6</v>
      </c>
      <c r="F17005">
        <f t="shared" si="531"/>
        <v>19</v>
      </c>
    </row>
    <row r="17006" spans="1:6" x14ac:dyDescent="0.3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530"/>
        <v>6</v>
      </c>
      <c r="F17006">
        <f t="shared" si="531"/>
        <v>19</v>
      </c>
    </row>
    <row r="17007" spans="1:6" x14ac:dyDescent="0.3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530"/>
        <v>6</v>
      </c>
      <c r="F17007">
        <f t="shared" si="531"/>
        <v>19</v>
      </c>
    </row>
    <row r="17008" spans="1:6" x14ac:dyDescent="0.3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530"/>
        <v>6</v>
      </c>
      <c r="F17008">
        <f t="shared" si="531"/>
        <v>19</v>
      </c>
    </row>
    <row r="17009" spans="1:6" x14ac:dyDescent="0.3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530"/>
        <v>6</v>
      </c>
      <c r="F17009">
        <f t="shared" si="531"/>
        <v>19</v>
      </c>
    </row>
    <row r="17010" spans="1:6" x14ac:dyDescent="0.3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530"/>
        <v>6</v>
      </c>
      <c r="F17010">
        <f t="shared" si="531"/>
        <v>19</v>
      </c>
    </row>
    <row r="17011" spans="1:6" x14ac:dyDescent="0.3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530"/>
        <v>6</v>
      </c>
      <c r="F17011">
        <f t="shared" si="531"/>
        <v>19</v>
      </c>
    </row>
    <row r="17012" spans="1:6" x14ac:dyDescent="0.3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530"/>
        <v>6</v>
      </c>
      <c r="F17012">
        <f t="shared" si="531"/>
        <v>19</v>
      </c>
    </row>
    <row r="17013" spans="1:6" x14ac:dyDescent="0.3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530"/>
        <v>6</v>
      </c>
      <c r="F17013">
        <f t="shared" si="531"/>
        <v>19</v>
      </c>
    </row>
    <row r="17014" spans="1:6" x14ac:dyDescent="0.3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530"/>
        <v>6</v>
      </c>
      <c r="F17014">
        <f t="shared" si="531"/>
        <v>19</v>
      </c>
    </row>
    <row r="17015" spans="1:6" x14ac:dyDescent="0.3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530"/>
        <v>6</v>
      </c>
      <c r="F17015">
        <f t="shared" si="531"/>
        <v>19</v>
      </c>
    </row>
    <row r="17016" spans="1:6" x14ac:dyDescent="0.3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530"/>
        <v>6</v>
      </c>
      <c r="F17016">
        <f t="shared" si="531"/>
        <v>19</v>
      </c>
    </row>
    <row r="17017" spans="1:6" x14ac:dyDescent="0.3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530"/>
        <v>6</v>
      </c>
      <c r="F17017">
        <f t="shared" si="531"/>
        <v>19</v>
      </c>
    </row>
    <row r="17018" spans="1:6" x14ac:dyDescent="0.3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530"/>
        <v>6</v>
      </c>
      <c r="F17018">
        <f t="shared" si="531"/>
        <v>19</v>
      </c>
    </row>
    <row r="17019" spans="1:6" x14ac:dyDescent="0.3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530"/>
        <v>6</v>
      </c>
      <c r="F17019">
        <f t="shared" si="531"/>
        <v>19</v>
      </c>
    </row>
    <row r="17020" spans="1:6" x14ac:dyDescent="0.3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530"/>
        <v>6</v>
      </c>
      <c r="F17020">
        <f t="shared" si="531"/>
        <v>19</v>
      </c>
    </row>
    <row r="17021" spans="1:6" x14ac:dyDescent="0.3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530"/>
        <v>6</v>
      </c>
      <c r="F17021">
        <f t="shared" si="531"/>
        <v>19</v>
      </c>
    </row>
    <row r="17022" spans="1:6" x14ac:dyDescent="0.3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530"/>
        <v>6</v>
      </c>
      <c r="F17022">
        <f t="shared" si="531"/>
        <v>19</v>
      </c>
    </row>
    <row r="17023" spans="1:6" x14ac:dyDescent="0.3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530"/>
        <v>6</v>
      </c>
      <c r="F17023">
        <f t="shared" si="531"/>
        <v>19</v>
      </c>
    </row>
    <row r="17024" spans="1:6" x14ac:dyDescent="0.3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530"/>
        <v>6</v>
      </c>
      <c r="F17024">
        <f t="shared" si="531"/>
        <v>19</v>
      </c>
    </row>
    <row r="17025" spans="1:6" x14ac:dyDescent="0.3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530"/>
        <v>6</v>
      </c>
      <c r="F17025">
        <f t="shared" si="531"/>
        <v>19</v>
      </c>
    </row>
    <row r="17026" spans="1:6" x14ac:dyDescent="0.3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530"/>
        <v>6</v>
      </c>
      <c r="F17026">
        <f t="shared" si="531"/>
        <v>19</v>
      </c>
    </row>
    <row r="17027" spans="1:6" x14ac:dyDescent="0.3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532">WEEKDAY(B17027,2)</f>
        <v>6</v>
      </c>
      <c r="F17027">
        <f t="shared" ref="F17027:F17090" si="533">WEEKNUM(B17027,2)</f>
        <v>19</v>
      </c>
    </row>
    <row r="17028" spans="1:6" x14ac:dyDescent="0.3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532"/>
        <v>6</v>
      </c>
      <c r="F17028">
        <f t="shared" si="533"/>
        <v>19</v>
      </c>
    </row>
    <row r="17029" spans="1:6" x14ac:dyDescent="0.3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532"/>
        <v>6</v>
      </c>
      <c r="F17029">
        <f t="shared" si="533"/>
        <v>19</v>
      </c>
    </row>
    <row r="17030" spans="1:6" x14ac:dyDescent="0.3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532"/>
        <v>6</v>
      </c>
      <c r="F17030">
        <f t="shared" si="533"/>
        <v>19</v>
      </c>
    </row>
    <row r="17031" spans="1:6" x14ac:dyDescent="0.3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532"/>
        <v>6</v>
      </c>
      <c r="F17031">
        <f t="shared" si="533"/>
        <v>19</v>
      </c>
    </row>
    <row r="17032" spans="1:6" x14ac:dyDescent="0.3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532"/>
        <v>6</v>
      </c>
      <c r="F17032">
        <f t="shared" si="533"/>
        <v>19</v>
      </c>
    </row>
    <row r="17033" spans="1:6" x14ac:dyDescent="0.3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532"/>
        <v>6</v>
      </c>
      <c r="F17033">
        <f t="shared" si="533"/>
        <v>19</v>
      </c>
    </row>
    <row r="17034" spans="1:6" x14ac:dyDescent="0.3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532"/>
        <v>6</v>
      </c>
      <c r="F17034">
        <f t="shared" si="533"/>
        <v>19</v>
      </c>
    </row>
    <row r="17035" spans="1:6" x14ac:dyDescent="0.3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532"/>
        <v>6</v>
      </c>
      <c r="F17035">
        <f t="shared" si="533"/>
        <v>19</v>
      </c>
    </row>
    <row r="17036" spans="1:6" x14ac:dyDescent="0.3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532"/>
        <v>6</v>
      </c>
      <c r="F17036">
        <f t="shared" si="533"/>
        <v>19</v>
      </c>
    </row>
    <row r="17037" spans="1:6" x14ac:dyDescent="0.3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532"/>
        <v>6</v>
      </c>
      <c r="F17037">
        <f t="shared" si="533"/>
        <v>19</v>
      </c>
    </row>
    <row r="17038" spans="1:6" x14ac:dyDescent="0.3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532"/>
        <v>6</v>
      </c>
      <c r="F17038">
        <f t="shared" si="533"/>
        <v>19</v>
      </c>
    </row>
    <row r="17039" spans="1:6" x14ac:dyDescent="0.3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532"/>
        <v>6</v>
      </c>
      <c r="F17039">
        <f t="shared" si="533"/>
        <v>19</v>
      </c>
    </row>
    <row r="17040" spans="1:6" x14ac:dyDescent="0.3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532"/>
        <v>6</v>
      </c>
      <c r="F17040">
        <f t="shared" si="533"/>
        <v>19</v>
      </c>
    </row>
    <row r="17041" spans="1:6" x14ac:dyDescent="0.3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532"/>
        <v>6</v>
      </c>
      <c r="F17041">
        <f t="shared" si="533"/>
        <v>19</v>
      </c>
    </row>
    <row r="17042" spans="1:6" x14ac:dyDescent="0.3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532"/>
        <v>6</v>
      </c>
      <c r="F17042">
        <f t="shared" si="533"/>
        <v>19</v>
      </c>
    </row>
    <row r="17043" spans="1:6" x14ac:dyDescent="0.3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532"/>
        <v>6</v>
      </c>
      <c r="F17043">
        <f t="shared" si="533"/>
        <v>19</v>
      </c>
    </row>
    <row r="17044" spans="1:6" x14ac:dyDescent="0.3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532"/>
        <v>6</v>
      </c>
      <c r="F17044">
        <f t="shared" si="533"/>
        <v>19</v>
      </c>
    </row>
    <row r="17045" spans="1:6" x14ac:dyDescent="0.3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532"/>
        <v>6</v>
      </c>
      <c r="F17045">
        <f t="shared" si="533"/>
        <v>19</v>
      </c>
    </row>
    <row r="17046" spans="1:6" x14ac:dyDescent="0.3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532"/>
        <v>6</v>
      </c>
      <c r="F17046">
        <f t="shared" si="533"/>
        <v>19</v>
      </c>
    </row>
    <row r="17047" spans="1:6" x14ac:dyDescent="0.3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532"/>
        <v>6</v>
      </c>
      <c r="F17047">
        <f t="shared" si="533"/>
        <v>19</v>
      </c>
    </row>
    <row r="17048" spans="1:6" x14ac:dyDescent="0.3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532"/>
        <v>6</v>
      </c>
      <c r="F17048">
        <f t="shared" si="533"/>
        <v>19</v>
      </c>
    </row>
    <row r="17049" spans="1:6" x14ac:dyDescent="0.3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532"/>
        <v>6</v>
      </c>
      <c r="F17049">
        <f t="shared" si="533"/>
        <v>19</v>
      </c>
    </row>
    <row r="17050" spans="1:6" x14ac:dyDescent="0.3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532"/>
        <v>6</v>
      </c>
      <c r="F17050">
        <f t="shared" si="533"/>
        <v>19</v>
      </c>
    </row>
    <row r="17051" spans="1:6" x14ac:dyDescent="0.3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532"/>
        <v>6</v>
      </c>
      <c r="F17051">
        <f t="shared" si="533"/>
        <v>19</v>
      </c>
    </row>
    <row r="17052" spans="1:6" x14ac:dyDescent="0.3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532"/>
        <v>6</v>
      </c>
      <c r="F17052">
        <f t="shared" si="533"/>
        <v>19</v>
      </c>
    </row>
    <row r="17053" spans="1:6" x14ac:dyDescent="0.3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532"/>
        <v>6</v>
      </c>
      <c r="F17053">
        <f t="shared" si="533"/>
        <v>19</v>
      </c>
    </row>
    <row r="17054" spans="1:6" x14ac:dyDescent="0.3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532"/>
        <v>6</v>
      </c>
      <c r="F17054">
        <f t="shared" si="533"/>
        <v>19</v>
      </c>
    </row>
    <row r="17055" spans="1:6" x14ac:dyDescent="0.3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532"/>
        <v>6</v>
      </c>
      <c r="F17055">
        <f t="shared" si="533"/>
        <v>19</v>
      </c>
    </row>
    <row r="17056" spans="1:6" x14ac:dyDescent="0.3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532"/>
        <v>6</v>
      </c>
      <c r="F17056">
        <f t="shared" si="533"/>
        <v>19</v>
      </c>
    </row>
    <row r="17057" spans="1:6" x14ac:dyDescent="0.3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532"/>
        <v>6</v>
      </c>
      <c r="F17057">
        <f t="shared" si="533"/>
        <v>19</v>
      </c>
    </row>
    <row r="17058" spans="1:6" x14ac:dyDescent="0.3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532"/>
        <v>6</v>
      </c>
      <c r="F17058">
        <f t="shared" si="533"/>
        <v>19</v>
      </c>
    </row>
    <row r="17059" spans="1:6" x14ac:dyDescent="0.3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532"/>
        <v>6</v>
      </c>
      <c r="F17059">
        <f t="shared" si="533"/>
        <v>19</v>
      </c>
    </row>
    <row r="17060" spans="1:6" x14ac:dyDescent="0.3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532"/>
        <v>6</v>
      </c>
      <c r="F17060">
        <f t="shared" si="533"/>
        <v>19</v>
      </c>
    </row>
    <row r="17061" spans="1:6" x14ac:dyDescent="0.3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532"/>
        <v>6</v>
      </c>
      <c r="F17061">
        <f t="shared" si="533"/>
        <v>19</v>
      </c>
    </row>
    <row r="17062" spans="1:6" x14ac:dyDescent="0.3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532"/>
        <v>6</v>
      </c>
      <c r="F17062">
        <f t="shared" si="533"/>
        <v>19</v>
      </c>
    </row>
    <row r="17063" spans="1:6" x14ac:dyDescent="0.3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532"/>
        <v>6</v>
      </c>
      <c r="F17063">
        <f t="shared" si="533"/>
        <v>19</v>
      </c>
    </row>
    <row r="17064" spans="1:6" x14ac:dyDescent="0.3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532"/>
        <v>6</v>
      </c>
      <c r="F17064">
        <f t="shared" si="533"/>
        <v>19</v>
      </c>
    </row>
    <row r="17065" spans="1:6" x14ac:dyDescent="0.3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532"/>
        <v>6</v>
      </c>
      <c r="F17065">
        <f t="shared" si="533"/>
        <v>19</v>
      </c>
    </row>
    <row r="17066" spans="1:6" x14ac:dyDescent="0.3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532"/>
        <v>6</v>
      </c>
      <c r="F17066">
        <f t="shared" si="533"/>
        <v>19</v>
      </c>
    </row>
    <row r="17067" spans="1:6" x14ac:dyDescent="0.3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532"/>
        <v>6</v>
      </c>
      <c r="F17067">
        <f t="shared" si="533"/>
        <v>19</v>
      </c>
    </row>
    <row r="17068" spans="1:6" x14ac:dyDescent="0.3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532"/>
        <v>6</v>
      </c>
      <c r="F17068">
        <f t="shared" si="533"/>
        <v>19</v>
      </c>
    </row>
    <row r="17069" spans="1:6" x14ac:dyDescent="0.3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532"/>
        <v>6</v>
      </c>
      <c r="F17069">
        <f t="shared" si="533"/>
        <v>19</v>
      </c>
    </row>
    <row r="17070" spans="1:6" x14ac:dyDescent="0.3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532"/>
        <v>6</v>
      </c>
      <c r="F17070">
        <f t="shared" si="533"/>
        <v>19</v>
      </c>
    </row>
    <row r="17071" spans="1:6" x14ac:dyDescent="0.3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532"/>
        <v>6</v>
      </c>
      <c r="F17071">
        <f t="shared" si="533"/>
        <v>19</v>
      </c>
    </row>
    <row r="17072" spans="1:6" x14ac:dyDescent="0.3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532"/>
        <v>6</v>
      </c>
      <c r="F17072">
        <f t="shared" si="533"/>
        <v>19</v>
      </c>
    </row>
    <row r="17073" spans="1:6" x14ac:dyDescent="0.3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532"/>
        <v>6</v>
      </c>
      <c r="F17073">
        <f t="shared" si="533"/>
        <v>19</v>
      </c>
    </row>
    <row r="17074" spans="1:6" x14ac:dyDescent="0.3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532"/>
        <v>6</v>
      </c>
      <c r="F17074">
        <f t="shared" si="533"/>
        <v>19</v>
      </c>
    </row>
    <row r="17075" spans="1:6" x14ac:dyDescent="0.3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532"/>
        <v>6</v>
      </c>
      <c r="F17075">
        <f t="shared" si="533"/>
        <v>19</v>
      </c>
    </row>
    <row r="17076" spans="1:6" x14ac:dyDescent="0.3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532"/>
        <v>6</v>
      </c>
      <c r="F17076">
        <f t="shared" si="533"/>
        <v>19</v>
      </c>
    </row>
    <row r="17077" spans="1:6" x14ac:dyDescent="0.3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532"/>
        <v>6</v>
      </c>
      <c r="F17077">
        <f t="shared" si="533"/>
        <v>19</v>
      </c>
    </row>
    <row r="17078" spans="1:6" x14ac:dyDescent="0.3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532"/>
        <v>6</v>
      </c>
      <c r="F17078">
        <f t="shared" si="533"/>
        <v>19</v>
      </c>
    </row>
    <row r="17079" spans="1:6" x14ac:dyDescent="0.3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532"/>
        <v>6</v>
      </c>
      <c r="F17079">
        <f t="shared" si="533"/>
        <v>19</v>
      </c>
    </row>
    <row r="17080" spans="1:6" x14ac:dyDescent="0.3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532"/>
        <v>6</v>
      </c>
      <c r="F17080">
        <f t="shared" si="533"/>
        <v>19</v>
      </c>
    </row>
    <row r="17081" spans="1:6" x14ac:dyDescent="0.3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532"/>
        <v>6</v>
      </c>
      <c r="F17081">
        <f t="shared" si="533"/>
        <v>19</v>
      </c>
    </row>
    <row r="17082" spans="1:6" x14ac:dyDescent="0.3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532"/>
        <v>6</v>
      </c>
      <c r="F17082">
        <f t="shared" si="533"/>
        <v>19</v>
      </c>
    </row>
    <row r="17083" spans="1:6" x14ac:dyDescent="0.3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532"/>
        <v>6</v>
      </c>
      <c r="F17083">
        <f t="shared" si="533"/>
        <v>19</v>
      </c>
    </row>
    <row r="17084" spans="1:6" x14ac:dyDescent="0.3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532"/>
        <v>6</v>
      </c>
      <c r="F17084">
        <f t="shared" si="533"/>
        <v>19</v>
      </c>
    </row>
    <row r="17085" spans="1:6" x14ac:dyDescent="0.3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532"/>
        <v>6</v>
      </c>
      <c r="F17085">
        <f t="shared" si="533"/>
        <v>19</v>
      </c>
    </row>
    <row r="17086" spans="1:6" x14ac:dyDescent="0.3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532"/>
        <v>6</v>
      </c>
      <c r="F17086">
        <f t="shared" si="533"/>
        <v>19</v>
      </c>
    </row>
    <row r="17087" spans="1:6" x14ac:dyDescent="0.3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532"/>
        <v>6</v>
      </c>
      <c r="F17087">
        <f t="shared" si="533"/>
        <v>19</v>
      </c>
    </row>
    <row r="17088" spans="1:6" x14ac:dyDescent="0.3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532"/>
        <v>6</v>
      </c>
      <c r="F17088">
        <f t="shared" si="533"/>
        <v>19</v>
      </c>
    </row>
    <row r="17089" spans="1:6" x14ac:dyDescent="0.3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532"/>
        <v>6</v>
      </c>
      <c r="F17089">
        <f t="shared" si="533"/>
        <v>19</v>
      </c>
    </row>
    <row r="17090" spans="1:6" x14ac:dyDescent="0.3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532"/>
        <v>6</v>
      </c>
      <c r="F17090">
        <f t="shared" si="533"/>
        <v>19</v>
      </c>
    </row>
    <row r="17091" spans="1:6" x14ac:dyDescent="0.3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534">WEEKDAY(B17091,2)</f>
        <v>6</v>
      </c>
      <c r="F17091">
        <f t="shared" ref="F17091:F17154" si="535">WEEKNUM(B17091,2)</f>
        <v>19</v>
      </c>
    </row>
    <row r="17092" spans="1:6" x14ac:dyDescent="0.3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534"/>
        <v>6</v>
      </c>
      <c r="F17092">
        <f t="shared" si="535"/>
        <v>19</v>
      </c>
    </row>
    <row r="17093" spans="1:6" x14ac:dyDescent="0.3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534"/>
        <v>6</v>
      </c>
      <c r="F17093">
        <f t="shared" si="535"/>
        <v>19</v>
      </c>
    </row>
    <row r="17094" spans="1:6" x14ac:dyDescent="0.3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534"/>
        <v>6</v>
      </c>
      <c r="F17094">
        <f t="shared" si="535"/>
        <v>19</v>
      </c>
    </row>
    <row r="17095" spans="1:6" x14ac:dyDescent="0.3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534"/>
        <v>6</v>
      </c>
      <c r="F17095">
        <f t="shared" si="535"/>
        <v>19</v>
      </c>
    </row>
    <row r="17096" spans="1:6" x14ac:dyDescent="0.3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534"/>
        <v>6</v>
      </c>
      <c r="F17096">
        <f t="shared" si="535"/>
        <v>19</v>
      </c>
    </row>
    <row r="17097" spans="1:6" x14ac:dyDescent="0.3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534"/>
        <v>6</v>
      </c>
      <c r="F17097">
        <f t="shared" si="535"/>
        <v>19</v>
      </c>
    </row>
    <row r="17098" spans="1:6" x14ac:dyDescent="0.3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534"/>
        <v>6</v>
      </c>
      <c r="F17098">
        <f t="shared" si="535"/>
        <v>19</v>
      </c>
    </row>
    <row r="17099" spans="1:6" x14ac:dyDescent="0.3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534"/>
        <v>6</v>
      </c>
      <c r="F17099">
        <f t="shared" si="535"/>
        <v>19</v>
      </c>
    </row>
    <row r="17100" spans="1:6" x14ac:dyDescent="0.3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534"/>
        <v>6</v>
      </c>
      <c r="F17100">
        <f t="shared" si="535"/>
        <v>19</v>
      </c>
    </row>
    <row r="17101" spans="1:6" x14ac:dyDescent="0.3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534"/>
        <v>6</v>
      </c>
      <c r="F17101">
        <f t="shared" si="535"/>
        <v>19</v>
      </c>
    </row>
    <row r="17102" spans="1:6" x14ac:dyDescent="0.3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534"/>
        <v>6</v>
      </c>
      <c r="F17102">
        <f t="shared" si="535"/>
        <v>19</v>
      </c>
    </row>
    <row r="17103" spans="1:6" x14ac:dyDescent="0.3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534"/>
        <v>6</v>
      </c>
      <c r="F17103">
        <f t="shared" si="535"/>
        <v>19</v>
      </c>
    </row>
    <row r="17104" spans="1:6" x14ac:dyDescent="0.3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534"/>
        <v>6</v>
      </c>
      <c r="F17104">
        <f t="shared" si="535"/>
        <v>19</v>
      </c>
    </row>
    <row r="17105" spans="1:6" x14ac:dyDescent="0.3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534"/>
        <v>6</v>
      </c>
      <c r="F17105">
        <f t="shared" si="535"/>
        <v>19</v>
      </c>
    </row>
    <row r="17106" spans="1:6" x14ac:dyDescent="0.3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534"/>
        <v>6</v>
      </c>
      <c r="F17106">
        <f t="shared" si="535"/>
        <v>19</v>
      </c>
    </row>
    <row r="17107" spans="1:6" x14ac:dyDescent="0.3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534"/>
        <v>6</v>
      </c>
      <c r="F17107">
        <f t="shared" si="535"/>
        <v>19</v>
      </c>
    </row>
    <row r="17108" spans="1:6" x14ac:dyDescent="0.3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534"/>
        <v>6</v>
      </c>
      <c r="F17108">
        <f t="shared" si="535"/>
        <v>19</v>
      </c>
    </row>
    <row r="17109" spans="1:6" x14ac:dyDescent="0.3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534"/>
        <v>6</v>
      </c>
      <c r="F17109">
        <f t="shared" si="535"/>
        <v>19</v>
      </c>
    </row>
    <row r="17110" spans="1:6" x14ac:dyDescent="0.3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534"/>
        <v>6</v>
      </c>
      <c r="F17110">
        <f t="shared" si="535"/>
        <v>19</v>
      </c>
    </row>
    <row r="17111" spans="1:6" x14ac:dyDescent="0.3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534"/>
        <v>6</v>
      </c>
      <c r="F17111">
        <f t="shared" si="535"/>
        <v>19</v>
      </c>
    </row>
    <row r="17112" spans="1:6" x14ac:dyDescent="0.3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534"/>
        <v>6</v>
      </c>
      <c r="F17112">
        <f t="shared" si="535"/>
        <v>19</v>
      </c>
    </row>
    <row r="17113" spans="1:6" x14ac:dyDescent="0.3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534"/>
        <v>6</v>
      </c>
      <c r="F17113">
        <f t="shared" si="535"/>
        <v>19</v>
      </c>
    </row>
    <row r="17114" spans="1:6" x14ac:dyDescent="0.3">
      <c r="A17114">
        <v>54540</v>
      </c>
      <c r="B17114" s="2">
        <v>44324.322</v>
      </c>
      <c r="C17114">
        <v>343964</v>
      </c>
      <c r="D17114">
        <v>182191</v>
      </c>
      <c r="E17114">
        <f t="shared" si="534"/>
        <v>6</v>
      </c>
      <c r="F17114">
        <f t="shared" si="535"/>
        <v>19</v>
      </c>
    </row>
    <row r="17115" spans="1:6" x14ac:dyDescent="0.3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534"/>
        <v>6</v>
      </c>
      <c r="F17115">
        <f t="shared" si="535"/>
        <v>19</v>
      </c>
    </row>
    <row r="17116" spans="1:6" x14ac:dyDescent="0.3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534"/>
        <v>6</v>
      </c>
      <c r="F17116">
        <f t="shared" si="535"/>
        <v>19</v>
      </c>
    </row>
    <row r="17117" spans="1:6" x14ac:dyDescent="0.3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534"/>
        <v>6</v>
      </c>
      <c r="F17117">
        <f t="shared" si="535"/>
        <v>19</v>
      </c>
    </row>
    <row r="17118" spans="1:6" x14ac:dyDescent="0.3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534"/>
        <v>6</v>
      </c>
      <c r="F17118">
        <f t="shared" si="535"/>
        <v>19</v>
      </c>
    </row>
    <row r="17119" spans="1:6" x14ac:dyDescent="0.3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534"/>
        <v>6</v>
      </c>
      <c r="F17119">
        <f t="shared" si="535"/>
        <v>19</v>
      </c>
    </row>
    <row r="17120" spans="1:6" x14ac:dyDescent="0.3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534"/>
        <v>6</v>
      </c>
      <c r="F17120">
        <f t="shared" si="535"/>
        <v>19</v>
      </c>
    </row>
    <row r="17121" spans="1:6" x14ac:dyDescent="0.3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534"/>
        <v>6</v>
      </c>
      <c r="F17121">
        <f t="shared" si="535"/>
        <v>19</v>
      </c>
    </row>
    <row r="17122" spans="1:6" x14ac:dyDescent="0.3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534"/>
        <v>6</v>
      </c>
      <c r="F17122">
        <f t="shared" si="535"/>
        <v>19</v>
      </c>
    </row>
    <row r="17123" spans="1:6" x14ac:dyDescent="0.3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534"/>
        <v>6</v>
      </c>
      <c r="F17123">
        <f t="shared" si="535"/>
        <v>19</v>
      </c>
    </row>
    <row r="17124" spans="1:6" x14ac:dyDescent="0.3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534"/>
        <v>6</v>
      </c>
      <c r="F17124">
        <f t="shared" si="535"/>
        <v>19</v>
      </c>
    </row>
    <row r="17125" spans="1:6" x14ac:dyDescent="0.3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534"/>
        <v>6</v>
      </c>
      <c r="F17125">
        <f t="shared" si="535"/>
        <v>19</v>
      </c>
    </row>
    <row r="17126" spans="1:6" x14ac:dyDescent="0.3">
      <c r="A17126">
        <v>54569</v>
      </c>
      <c r="B17126" s="2">
        <v>44324.337</v>
      </c>
      <c r="C17126">
        <v>255039</v>
      </c>
      <c r="D17126">
        <v>268009</v>
      </c>
      <c r="E17126">
        <f t="shared" si="534"/>
        <v>6</v>
      </c>
      <c r="F17126">
        <f t="shared" si="535"/>
        <v>19</v>
      </c>
    </row>
    <row r="17127" spans="1:6" x14ac:dyDescent="0.3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534"/>
        <v>6</v>
      </c>
      <c r="F17127">
        <f t="shared" si="535"/>
        <v>19</v>
      </c>
    </row>
    <row r="17128" spans="1:6" x14ac:dyDescent="0.3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534"/>
        <v>6</v>
      </c>
      <c r="F17128">
        <f t="shared" si="535"/>
        <v>19</v>
      </c>
    </row>
    <row r="17129" spans="1:6" x14ac:dyDescent="0.3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534"/>
        <v>6</v>
      </c>
      <c r="F17129">
        <f t="shared" si="535"/>
        <v>19</v>
      </c>
    </row>
    <row r="17130" spans="1:6" x14ac:dyDescent="0.3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534"/>
        <v>6</v>
      </c>
      <c r="F17130">
        <f t="shared" si="535"/>
        <v>19</v>
      </c>
    </row>
    <row r="17131" spans="1:6" x14ac:dyDescent="0.3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534"/>
        <v>6</v>
      </c>
      <c r="F17131">
        <f t="shared" si="535"/>
        <v>19</v>
      </c>
    </row>
    <row r="17132" spans="1:6" x14ac:dyDescent="0.3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534"/>
        <v>6</v>
      </c>
      <c r="F17132">
        <f t="shared" si="535"/>
        <v>19</v>
      </c>
    </row>
    <row r="17133" spans="1:6" x14ac:dyDescent="0.3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534"/>
        <v>6</v>
      </c>
      <c r="F17133">
        <f t="shared" si="535"/>
        <v>19</v>
      </c>
    </row>
    <row r="17134" spans="1:6" x14ac:dyDescent="0.3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534"/>
        <v>6</v>
      </c>
      <c r="F17134">
        <f t="shared" si="535"/>
        <v>19</v>
      </c>
    </row>
    <row r="17135" spans="1:6" x14ac:dyDescent="0.3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534"/>
        <v>6</v>
      </c>
      <c r="F17135">
        <f t="shared" si="535"/>
        <v>19</v>
      </c>
    </row>
    <row r="17136" spans="1:6" x14ac:dyDescent="0.3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534"/>
        <v>6</v>
      </c>
      <c r="F17136">
        <f t="shared" si="535"/>
        <v>19</v>
      </c>
    </row>
    <row r="17137" spans="1:6" x14ac:dyDescent="0.3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534"/>
        <v>6</v>
      </c>
      <c r="F17137">
        <f t="shared" si="535"/>
        <v>19</v>
      </c>
    </row>
    <row r="17138" spans="1:6" x14ac:dyDescent="0.3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534"/>
        <v>6</v>
      </c>
      <c r="F17138">
        <f t="shared" si="535"/>
        <v>19</v>
      </c>
    </row>
    <row r="17139" spans="1:6" x14ac:dyDescent="0.3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534"/>
        <v>6</v>
      </c>
      <c r="F17139">
        <f t="shared" si="535"/>
        <v>19</v>
      </c>
    </row>
    <row r="17140" spans="1:6" x14ac:dyDescent="0.3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534"/>
        <v>6</v>
      </c>
      <c r="F17140">
        <f t="shared" si="535"/>
        <v>19</v>
      </c>
    </row>
    <row r="17141" spans="1:6" x14ac:dyDescent="0.3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534"/>
        <v>6</v>
      </c>
      <c r="F17141">
        <f t="shared" si="535"/>
        <v>19</v>
      </c>
    </row>
    <row r="17142" spans="1:6" x14ac:dyDescent="0.3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534"/>
        <v>6</v>
      </c>
      <c r="F17142">
        <f t="shared" si="535"/>
        <v>19</v>
      </c>
    </row>
    <row r="17143" spans="1:6" x14ac:dyDescent="0.3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534"/>
        <v>6</v>
      </c>
      <c r="F17143">
        <f t="shared" si="535"/>
        <v>19</v>
      </c>
    </row>
    <row r="17144" spans="1:6" x14ac:dyDescent="0.3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534"/>
        <v>6</v>
      </c>
      <c r="F17144">
        <f t="shared" si="535"/>
        <v>19</v>
      </c>
    </row>
    <row r="17145" spans="1:6" x14ac:dyDescent="0.3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534"/>
        <v>6</v>
      </c>
      <c r="F17145">
        <f t="shared" si="535"/>
        <v>19</v>
      </c>
    </row>
    <row r="17146" spans="1:6" x14ac:dyDescent="0.3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534"/>
        <v>6</v>
      </c>
      <c r="F17146">
        <f t="shared" si="535"/>
        <v>19</v>
      </c>
    </row>
    <row r="17147" spans="1:6" x14ac:dyDescent="0.3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534"/>
        <v>6</v>
      </c>
      <c r="F17147">
        <f t="shared" si="535"/>
        <v>19</v>
      </c>
    </row>
    <row r="17148" spans="1:6" x14ac:dyDescent="0.3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534"/>
        <v>6</v>
      </c>
      <c r="F17148">
        <f t="shared" si="535"/>
        <v>19</v>
      </c>
    </row>
    <row r="17149" spans="1:6" x14ac:dyDescent="0.3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534"/>
        <v>6</v>
      </c>
      <c r="F17149">
        <f t="shared" si="535"/>
        <v>19</v>
      </c>
    </row>
    <row r="17150" spans="1:6" x14ac:dyDescent="0.3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534"/>
        <v>6</v>
      </c>
      <c r="F17150">
        <f t="shared" si="535"/>
        <v>19</v>
      </c>
    </row>
    <row r="17151" spans="1:6" x14ac:dyDescent="0.3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534"/>
        <v>6</v>
      </c>
      <c r="F17151">
        <f t="shared" si="535"/>
        <v>19</v>
      </c>
    </row>
    <row r="17152" spans="1:6" x14ac:dyDescent="0.3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534"/>
        <v>6</v>
      </c>
      <c r="F17152">
        <f t="shared" si="535"/>
        <v>19</v>
      </c>
    </row>
    <row r="17153" spans="1:6" x14ac:dyDescent="0.3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534"/>
        <v>6</v>
      </c>
      <c r="F17153">
        <f t="shared" si="535"/>
        <v>19</v>
      </c>
    </row>
    <row r="17154" spans="1:6" x14ac:dyDescent="0.3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534"/>
        <v>6</v>
      </c>
      <c r="F17154">
        <f t="shared" si="535"/>
        <v>19</v>
      </c>
    </row>
    <row r="17155" spans="1:6" x14ac:dyDescent="0.3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536">WEEKDAY(B17155,2)</f>
        <v>6</v>
      </c>
      <c r="F17155">
        <f t="shared" ref="F17155:F17218" si="537">WEEKNUM(B17155,2)</f>
        <v>19</v>
      </c>
    </row>
    <row r="17156" spans="1:6" x14ac:dyDescent="0.3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536"/>
        <v>6</v>
      </c>
      <c r="F17156">
        <f t="shared" si="537"/>
        <v>19</v>
      </c>
    </row>
    <row r="17157" spans="1:6" x14ac:dyDescent="0.3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536"/>
        <v>6</v>
      </c>
      <c r="F17157">
        <f t="shared" si="537"/>
        <v>19</v>
      </c>
    </row>
    <row r="17158" spans="1:6" x14ac:dyDescent="0.3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536"/>
        <v>6</v>
      </c>
      <c r="F17158">
        <f t="shared" si="537"/>
        <v>19</v>
      </c>
    </row>
    <row r="17159" spans="1:6" x14ac:dyDescent="0.3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536"/>
        <v>6</v>
      </c>
      <c r="F17159">
        <f t="shared" si="537"/>
        <v>19</v>
      </c>
    </row>
    <row r="17160" spans="1:6" x14ac:dyDescent="0.3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536"/>
        <v>6</v>
      </c>
      <c r="F17160">
        <f t="shared" si="537"/>
        <v>19</v>
      </c>
    </row>
    <row r="17161" spans="1:6" x14ac:dyDescent="0.3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536"/>
        <v>6</v>
      </c>
      <c r="F17161">
        <f t="shared" si="537"/>
        <v>19</v>
      </c>
    </row>
    <row r="17162" spans="1:6" x14ac:dyDescent="0.3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536"/>
        <v>6</v>
      </c>
      <c r="F17162">
        <f t="shared" si="537"/>
        <v>19</v>
      </c>
    </row>
    <row r="17163" spans="1:6" x14ac:dyDescent="0.3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536"/>
        <v>6</v>
      </c>
      <c r="F17163">
        <f t="shared" si="537"/>
        <v>19</v>
      </c>
    </row>
    <row r="17164" spans="1:6" x14ac:dyDescent="0.3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536"/>
        <v>6</v>
      </c>
      <c r="F17164">
        <f t="shared" si="537"/>
        <v>19</v>
      </c>
    </row>
    <row r="17165" spans="1:6" x14ac:dyDescent="0.3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536"/>
        <v>6</v>
      </c>
      <c r="F17165">
        <f t="shared" si="537"/>
        <v>19</v>
      </c>
    </row>
    <row r="17166" spans="1:6" x14ac:dyDescent="0.3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536"/>
        <v>6</v>
      </c>
      <c r="F17166">
        <f t="shared" si="537"/>
        <v>19</v>
      </c>
    </row>
    <row r="17167" spans="1:6" x14ac:dyDescent="0.3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536"/>
        <v>6</v>
      </c>
      <c r="F17167">
        <f t="shared" si="537"/>
        <v>19</v>
      </c>
    </row>
    <row r="17168" spans="1:6" x14ac:dyDescent="0.3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536"/>
        <v>6</v>
      </c>
      <c r="F17168">
        <f t="shared" si="537"/>
        <v>19</v>
      </c>
    </row>
    <row r="17169" spans="1:6" x14ac:dyDescent="0.3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536"/>
        <v>6</v>
      </c>
      <c r="F17169">
        <f t="shared" si="537"/>
        <v>19</v>
      </c>
    </row>
    <row r="17170" spans="1:6" x14ac:dyDescent="0.3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536"/>
        <v>6</v>
      </c>
      <c r="F17170">
        <f t="shared" si="537"/>
        <v>19</v>
      </c>
    </row>
    <row r="17171" spans="1:6" x14ac:dyDescent="0.3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536"/>
        <v>6</v>
      </c>
      <c r="F17171">
        <f t="shared" si="537"/>
        <v>19</v>
      </c>
    </row>
    <row r="17172" spans="1:6" x14ac:dyDescent="0.3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536"/>
        <v>6</v>
      </c>
      <c r="F17172">
        <f t="shared" si="537"/>
        <v>19</v>
      </c>
    </row>
    <row r="17173" spans="1:6" x14ac:dyDescent="0.3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536"/>
        <v>6</v>
      </c>
      <c r="F17173">
        <f t="shared" si="537"/>
        <v>19</v>
      </c>
    </row>
    <row r="17174" spans="1:6" x14ac:dyDescent="0.3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536"/>
        <v>6</v>
      </c>
      <c r="F17174">
        <f t="shared" si="537"/>
        <v>19</v>
      </c>
    </row>
    <row r="17175" spans="1:6" x14ac:dyDescent="0.3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536"/>
        <v>6</v>
      </c>
      <c r="F17175">
        <f t="shared" si="537"/>
        <v>19</v>
      </c>
    </row>
    <row r="17176" spans="1:6" x14ac:dyDescent="0.3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536"/>
        <v>6</v>
      </c>
      <c r="F17176">
        <f t="shared" si="537"/>
        <v>19</v>
      </c>
    </row>
    <row r="17177" spans="1:6" x14ac:dyDescent="0.3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536"/>
        <v>6</v>
      </c>
      <c r="F17177">
        <f t="shared" si="537"/>
        <v>19</v>
      </c>
    </row>
    <row r="17178" spans="1:6" x14ac:dyDescent="0.3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536"/>
        <v>6</v>
      </c>
      <c r="F17178">
        <f t="shared" si="537"/>
        <v>19</v>
      </c>
    </row>
    <row r="17179" spans="1:6" x14ac:dyDescent="0.3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536"/>
        <v>6</v>
      </c>
      <c r="F17179">
        <f t="shared" si="537"/>
        <v>19</v>
      </c>
    </row>
    <row r="17180" spans="1:6" x14ac:dyDescent="0.3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536"/>
        <v>6</v>
      </c>
      <c r="F17180">
        <f t="shared" si="537"/>
        <v>19</v>
      </c>
    </row>
    <row r="17181" spans="1:6" x14ac:dyDescent="0.3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536"/>
        <v>6</v>
      </c>
      <c r="F17181">
        <f t="shared" si="537"/>
        <v>19</v>
      </c>
    </row>
    <row r="17182" spans="1:6" x14ac:dyDescent="0.3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536"/>
        <v>6</v>
      </c>
      <c r="F17182">
        <f t="shared" si="537"/>
        <v>19</v>
      </c>
    </row>
    <row r="17183" spans="1:6" x14ac:dyDescent="0.3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536"/>
        <v>6</v>
      </c>
      <c r="F17183">
        <f t="shared" si="537"/>
        <v>19</v>
      </c>
    </row>
    <row r="17184" spans="1:6" x14ac:dyDescent="0.3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536"/>
        <v>6</v>
      </c>
      <c r="F17184">
        <f t="shared" si="537"/>
        <v>19</v>
      </c>
    </row>
    <row r="17185" spans="1:6" x14ac:dyDescent="0.3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536"/>
        <v>6</v>
      </c>
      <c r="F17185">
        <f t="shared" si="537"/>
        <v>19</v>
      </c>
    </row>
    <row r="17186" spans="1:6" x14ac:dyDescent="0.3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536"/>
        <v>6</v>
      </c>
      <c r="F17186">
        <f t="shared" si="537"/>
        <v>19</v>
      </c>
    </row>
    <row r="17187" spans="1:6" x14ac:dyDescent="0.3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536"/>
        <v>6</v>
      </c>
      <c r="F17187">
        <f t="shared" si="537"/>
        <v>19</v>
      </c>
    </row>
    <row r="17188" spans="1:6" x14ac:dyDescent="0.3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536"/>
        <v>6</v>
      </c>
      <c r="F17188">
        <f t="shared" si="537"/>
        <v>19</v>
      </c>
    </row>
    <row r="17189" spans="1:6" x14ac:dyDescent="0.3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536"/>
        <v>6</v>
      </c>
      <c r="F17189">
        <f t="shared" si="537"/>
        <v>19</v>
      </c>
    </row>
    <row r="17190" spans="1:6" x14ac:dyDescent="0.3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536"/>
        <v>6</v>
      </c>
      <c r="F17190">
        <f t="shared" si="537"/>
        <v>19</v>
      </c>
    </row>
    <row r="17191" spans="1:6" x14ac:dyDescent="0.3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536"/>
        <v>6</v>
      </c>
      <c r="F17191">
        <f t="shared" si="537"/>
        <v>19</v>
      </c>
    </row>
    <row r="17192" spans="1:6" x14ac:dyDescent="0.3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536"/>
        <v>6</v>
      </c>
      <c r="F17192">
        <f t="shared" si="537"/>
        <v>19</v>
      </c>
    </row>
    <row r="17193" spans="1:6" x14ac:dyDescent="0.3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536"/>
        <v>6</v>
      </c>
      <c r="F17193">
        <f t="shared" si="537"/>
        <v>19</v>
      </c>
    </row>
    <row r="17194" spans="1:6" x14ac:dyDescent="0.3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536"/>
        <v>6</v>
      </c>
      <c r="F17194">
        <f t="shared" si="537"/>
        <v>19</v>
      </c>
    </row>
    <row r="17195" spans="1:6" x14ac:dyDescent="0.3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536"/>
        <v>6</v>
      </c>
      <c r="F17195">
        <f t="shared" si="537"/>
        <v>19</v>
      </c>
    </row>
    <row r="17196" spans="1:6" x14ac:dyDescent="0.3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536"/>
        <v>6</v>
      </c>
      <c r="F17196">
        <f t="shared" si="537"/>
        <v>19</v>
      </c>
    </row>
    <row r="17197" spans="1:6" x14ac:dyDescent="0.3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536"/>
        <v>6</v>
      </c>
      <c r="F17197">
        <f t="shared" si="537"/>
        <v>19</v>
      </c>
    </row>
    <row r="17198" spans="1:6" x14ac:dyDescent="0.3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536"/>
        <v>6</v>
      </c>
      <c r="F17198">
        <f t="shared" si="537"/>
        <v>19</v>
      </c>
    </row>
    <row r="17199" spans="1:6" x14ac:dyDescent="0.3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536"/>
        <v>6</v>
      </c>
      <c r="F17199">
        <f t="shared" si="537"/>
        <v>19</v>
      </c>
    </row>
    <row r="17200" spans="1:6" x14ac:dyDescent="0.3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536"/>
        <v>6</v>
      </c>
      <c r="F17200">
        <f t="shared" si="537"/>
        <v>19</v>
      </c>
    </row>
    <row r="17201" spans="1:6" x14ac:dyDescent="0.3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536"/>
        <v>6</v>
      </c>
      <c r="F17201">
        <f t="shared" si="537"/>
        <v>19</v>
      </c>
    </row>
    <row r="17202" spans="1:6" x14ac:dyDescent="0.3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536"/>
        <v>6</v>
      </c>
      <c r="F17202">
        <f t="shared" si="537"/>
        <v>19</v>
      </c>
    </row>
    <row r="17203" spans="1:6" x14ac:dyDescent="0.3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536"/>
        <v>6</v>
      </c>
      <c r="F17203">
        <f t="shared" si="537"/>
        <v>19</v>
      </c>
    </row>
    <row r="17204" spans="1:6" x14ac:dyDescent="0.3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536"/>
        <v>6</v>
      </c>
      <c r="F17204">
        <f t="shared" si="537"/>
        <v>19</v>
      </c>
    </row>
    <row r="17205" spans="1:6" x14ac:dyDescent="0.3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536"/>
        <v>6</v>
      </c>
      <c r="F17205">
        <f t="shared" si="537"/>
        <v>19</v>
      </c>
    </row>
    <row r="17206" spans="1:6" x14ac:dyDescent="0.3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536"/>
        <v>6</v>
      </c>
      <c r="F17206">
        <f t="shared" si="537"/>
        <v>19</v>
      </c>
    </row>
    <row r="17207" spans="1:6" x14ac:dyDescent="0.3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536"/>
        <v>6</v>
      </c>
      <c r="F17207">
        <f t="shared" si="537"/>
        <v>19</v>
      </c>
    </row>
    <row r="17208" spans="1:6" x14ac:dyDescent="0.3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536"/>
        <v>6</v>
      </c>
      <c r="F17208">
        <f t="shared" si="537"/>
        <v>19</v>
      </c>
    </row>
    <row r="17209" spans="1:6" x14ac:dyDescent="0.3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536"/>
        <v>6</v>
      </c>
      <c r="F17209">
        <f t="shared" si="537"/>
        <v>19</v>
      </c>
    </row>
    <row r="17210" spans="1:6" x14ac:dyDescent="0.3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536"/>
        <v>6</v>
      </c>
      <c r="F17210">
        <f t="shared" si="537"/>
        <v>19</v>
      </c>
    </row>
    <row r="17211" spans="1:6" x14ac:dyDescent="0.3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536"/>
        <v>6</v>
      </c>
      <c r="F17211">
        <f t="shared" si="537"/>
        <v>19</v>
      </c>
    </row>
    <row r="17212" spans="1:6" x14ac:dyDescent="0.3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536"/>
        <v>6</v>
      </c>
      <c r="F17212">
        <f t="shared" si="537"/>
        <v>19</v>
      </c>
    </row>
    <row r="17213" spans="1:6" x14ac:dyDescent="0.3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536"/>
        <v>6</v>
      </c>
      <c r="F17213">
        <f t="shared" si="537"/>
        <v>19</v>
      </c>
    </row>
    <row r="17214" spans="1:6" x14ac:dyDescent="0.3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536"/>
        <v>6</v>
      </c>
      <c r="F17214">
        <f t="shared" si="537"/>
        <v>19</v>
      </c>
    </row>
    <row r="17215" spans="1:6" x14ac:dyDescent="0.3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536"/>
        <v>6</v>
      </c>
      <c r="F17215">
        <f t="shared" si="537"/>
        <v>19</v>
      </c>
    </row>
    <row r="17216" spans="1:6" x14ac:dyDescent="0.3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536"/>
        <v>6</v>
      </c>
      <c r="F17216">
        <f t="shared" si="537"/>
        <v>19</v>
      </c>
    </row>
    <row r="17217" spans="1:6" x14ac:dyDescent="0.3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536"/>
        <v>6</v>
      </c>
      <c r="F17217">
        <f t="shared" si="537"/>
        <v>19</v>
      </c>
    </row>
    <row r="17218" spans="1:6" x14ac:dyDescent="0.3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536"/>
        <v>6</v>
      </c>
      <c r="F17218">
        <f t="shared" si="537"/>
        <v>19</v>
      </c>
    </row>
    <row r="17219" spans="1:6" x14ac:dyDescent="0.3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538">WEEKDAY(B17219,2)</f>
        <v>6</v>
      </c>
      <c r="F17219">
        <f t="shared" ref="F17219:F17282" si="539">WEEKNUM(B17219,2)</f>
        <v>19</v>
      </c>
    </row>
    <row r="17220" spans="1:6" x14ac:dyDescent="0.3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538"/>
        <v>6</v>
      </c>
      <c r="F17220">
        <f t="shared" si="539"/>
        <v>19</v>
      </c>
    </row>
    <row r="17221" spans="1:6" x14ac:dyDescent="0.3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538"/>
        <v>6</v>
      </c>
      <c r="F17221">
        <f t="shared" si="539"/>
        <v>19</v>
      </c>
    </row>
    <row r="17222" spans="1:6" x14ac:dyDescent="0.3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538"/>
        <v>6</v>
      </c>
      <c r="F17222">
        <f t="shared" si="539"/>
        <v>19</v>
      </c>
    </row>
    <row r="17223" spans="1:6" x14ac:dyDescent="0.3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538"/>
        <v>6</v>
      </c>
      <c r="F17223">
        <f t="shared" si="539"/>
        <v>19</v>
      </c>
    </row>
    <row r="17224" spans="1:6" x14ac:dyDescent="0.3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538"/>
        <v>6</v>
      </c>
      <c r="F17224">
        <f t="shared" si="539"/>
        <v>19</v>
      </c>
    </row>
    <row r="17225" spans="1:6" x14ac:dyDescent="0.3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538"/>
        <v>6</v>
      </c>
      <c r="F17225">
        <f t="shared" si="539"/>
        <v>19</v>
      </c>
    </row>
    <row r="17226" spans="1:6" x14ac:dyDescent="0.3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538"/>
        <v>6</v>
      </c>
      <c r="F17226">
        <f t="shared" si="539"/>
        <v>19</v>
      </c>
    </row>
    <row r="17227" spans="1:6" x14ac:dyDescent="0.3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538"/>
        <v>6</v>
      </c>
      <c r="F17227">
        <f t="shared" si="539"/>
        <v>19</v>
      </c>
    </row>
    <row r="17228" spans="1:6" x14ac:dyDescent="0.3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538"/>
        <v>6</v>
      </c>
      <c r="F17228">
        <f t="shared" si="539"/>
        <v>19</v>
      </c>
    </row>
    <row r="17229" spans="1:6" x14ac:dyDescent="0.3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538"/>
        <v>6</v>
      </c>
      <c r="F17229">
        <f t="shared" si="539"/>
        <v>19</v>
      </c>
    </row>
    <row r="17230" spans="1:6" x14ac:dyDescent="0.3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538"/>
        <v>6</v>
      </c>
      <c r="F17230">
        <f t="shared" si="539"/>
        <v>19</v>
      </c>
    </row>
    <row r="17231" spans="1:6" x14ac:dyDescent="0.3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538"/>
        <v>6</v>
      </c>
      <c r="F17231">
        <f t="shared" si="539"/>
        <v>19</v>
      </c>
    </row>
    <row r="17232" spans="1:6" x14ac:dyDescent="0.3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538"/>
        <v>6</v>
      </c>
      <c r="F17232">
        <f t="shared" si="539"/>
        <v>19</v>
      </c>
    </row>
    <row r="17233" spans="1:6" x14ac:dyDescent="0.3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538"/>
        <v>6</v>
      </c>
      <c r="F17233">
        <f t="shared" si="539"/>
        <v>19</v>
      </c>
    </row>
    <row r="17234" spans="1:6" x14ac:dyDescent="0.3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538"/>
        <v>6</v>
      </c>
      <c r="F17234">
        <f t="shared" si="539"/>
        <v>19</v>
      </c>
    </row>
    <row r="17235" spans="1:6" x14ac:dyDescent="0.3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538"/>
        <v>6</v>
      </c>
      <c r="F17235">
        <f t="shared" si="539"/>
        <v>19</v>
      </c>
    </row>
    <row r="17236" spans="1:6" x14ac:dyDescent="0.3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538"/>
        <v>6</v>
      </c>
      <c r="F17236">
        <f t="shared" si="539"/>
        <v>19</v>
      </c>
    </row>
    <row r="17237" spans="1:6" x14ac:dyDescent="0.3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538"/>
        <v>6</v>
      </c>
      <c r="F17237">
        <f t="shared" si="539"/>
        <v>19</v>
      </c>
    </row>
    <row r="17238" spans="1:6" x14ac:dyDescent="0.3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538"/>
        <v>6</v>
      </c>
      <c r="F17238">
        <f t="shared" si="539"/>
        <v>19</v>
      </c>
    </row>
    <row r="17239" spans="1:6" x14ac:dyDescent="0.3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538"/>
        <v>6</v>
      </c>
      <c r="F17239">
        <f t="shared" si="539"/>
        <v>19</v>
      </c>
    </row>
    <row r="17240" spans="1:6" x14ac:dyDescent="0.3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538"/>
        <v>6</v>
      </c>
      <c r="F17240">
        <f t="shared" si="539"/>
        <v>19</v>
      </c>
    </row>
    <row r="17241" spans="1:6" x14ac:dyDescent="0.3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538"/>
        <v>6</v>
      </c>
      <c r="F17241">
        <f t="shared" si="539"/>
        <v>19</v>
      </c>
    </row>
    <row r="17242" spans="1:6" x14ac:dyDescent="0.3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538"/>
        <v>6</v>
      </c>
      <c r="F17242">
        <f t="shared" si="539"/>
        <v>19</v>
      </c>
    </row>
    <row r="17243" spans="1:6" x14ac:dyDescent="0.3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538"/>
        <v>6</v>
      </c>
      <c r="F17243">
        <f t="shared" si="539"/>
        <v>19</v>
      </c>
    </row>
    <row r="17244" spans="1:6" x14ac:dyDescent="0.3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538"/>
        <v>6</v>
      </c>
      <c r="F17244">
        <f t="shared" si="539"/>
        <v>19</v>
      </c>
    </row>
    <row r="17245" spans="1:6" x14ac:dyDescent="0.3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538"/>
        <v>6</v>
      </c>
      <c r="F17245">
        <f t="shared" si="539"/>
        <v>19</v>
      </c>
    </row>
    <row r="17246" spans="1:6" x14ac:dyDescent="0.3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538"/>
        <v>6</v>
      </c>
      <c r="F17246">
        <f t="shared" si="539"/>
        <v>19</v>
      </c>
    </row>
    <row r="17247" spans="1:6" x14ac:dyDescent="0.3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538"/>
        <v>6</v>
      </c>
      <c r="F17247">
        <f t="shared" si="539"/>
        <v>19</v>
      </c>
    </row>
    <row r="17248" spans="1:6" x14ac:dyDescent="0.3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538"/>
        <v>6</v>
      </c>
      <c r="F17248">
        <f t="shared" si="539"/>
        <v>19</v>
      </c>
    </row>
    <row r="17249" spans="1:6" x14ac:dyDescent="0.3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538"/>
        <v>6</v>
      </c>
      <c r="F17249">
        <f t="shared" si="539"/>
        <v>19</v>
      </c>
    </row>
    <row r="17250" spans="1:6" x14ac:dyDescent="0.3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538"/>
        <v>6</v>
      </c>
      <c r="F17250">
        <f t="shared" si="539"/>
        <v>19</v>
      </c>
    </row>
    <row r="17251" spans="1:6" x14ac:dyDescent="0.3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538"/>
        <v>6</v>
      </c>
      <c r="F17251">
        <f t="shared" si="539"/>
        <v>19</v>
      </c>
    </row>
    <row r="17252" spans="1:6" x14ac:dyDescent="0.3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538"/>
        <v>6</v>
      </c>
      <c r="F17252">
        <f t="shared" si="539"/>
        <v>19</v>
      </c>
    </row>
    <row r="17253" spans="1:6" x14ac:dyDescent="0.3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538"/>
        <v>6</v>
      </c>
      <c r="F17253">
        <f t="shared" si="539"/>
        <v>19</v>
      </c>
    </row>
    <row r="17254" spans="1:6" x14ac:dyDescent="0.3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538"/>
        <v>6</v>
      </c>
      <c r="F17254">
        <f t="shared" si="539"/>
        <v>19</v>
      </c>
    </row>
    <row r="17255" spans="1:6" x14ac:dyDescent="0.3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538"/>
        <v>6</v>
      </c>
      <c r="F17255">
        <f t="shared" si="539"/>
        <v>19</v>
      </c>
    </row>
    <row r="17256" spans="1:6" x14ac:dyDescent="0.3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538"/>
        <v>6</v>
      </c>
      <c r="F17256">
        <f t="shared" si="539"/>
        <v>19</v>
      </c>
    </row>
    <row r="17257" spans="1:6" x14ac:dyDescent="0.3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538"/>
        <v>6</v>
      </c>
      <c r="F17257">
        <f t="shared" si="539"/>
        <v>19</v>
      </c>
    </row>
    <row r="17258" spans="1:6" x14ac:dyDescent="0.3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538"/>
        <v>6</v>
      </c>
      <c r="F17258">
        <f t="shared" si="539"/>
        <v>19</v>
      </c>
    </row>
    <row r="17259" spans="1:6" x14ac:dyDescent="0.3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538"/>
        <v>6</v>
      </c>
      <c r="F17259">
        <f t="shared" si="539"/>
        <v>19</v>
      </c>
    </row>
    <row r="17260" spans="1:6" x14ac:dyDescent="0.3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538"/>
        <v>6</v>
      </c>
      <c r="F17260">
        <f t="shared" si="539"/>
        <v>19</v>
      </c>
    </row>
    <row r="17261" spans="1:6" x14ac:dyDescent="0.3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538"/>
        <v>6</v>
      </c>
      <c r="F17261">
        <f t="shared" si="539"/>
        <v>19</v>
      </c>
    </row>
    <row r="17262" spans="1:6" x14ac:dyDescent="0.3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538"/>
        <v>6</v>
      </c>
      <c r="F17262">
        <f t="shared" si="539"/>
        <v>19</v>
      </c>
    </row>
    <row r="17263" spans="1:6" x14ac:dyDescent="0.3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538"/>
        <v>6</v>
      </c>
      <c r="F17263">
        <f t="shared" si="539"/>
        <v>19</v>
      </c>
    </row>
    <row r="17264" spans="1:6" x14ac:dyDescent="0.3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538"/>
        <v>6</v>
      </c>
      <c r="F17264">
        <f t="shared" si="539"/>
        <v>19</v>
      </c>
    </row>
    <row r="17265" spans="1:6" x14ac:dyDescent="0.3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538"/>
        <v>6</v>
      </c>
      <c r="F17265">
        <f t="shared" si="539"/>
        <v>19</v>
      </c>
    </row>
    <row r="17266" spans="1:6" x14ac:dyDescent="0.3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538"/>
        <v>6</v>
      </c>
      <c r="F17266">
        <f t="shared" si="539"/>
        <v>19</v>
      </c>
    </row>
    <row r="17267" spans="1:6" x14ac:dyDescent="0.3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538"/>
        <v>6</v>
      </c>
      <c r="F17267">
        <f t="shared" si="539"/>
        <v>19</v>
      </c>
    </row>
    <row r="17268" spans="1:6" x14ac:dyDescent="0.3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538"/>
        <v>6</v>
      </c>
      <c r="F17268">
        <f t="shared" si="539"/>
        <v>19</v>
      </c>
    </row>
    <row r="17269" spans="1:6" x14ac:dyDescent="0.3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538"/>
        <v>6</v>
      </c>
      <c r="F17269">
        <f t="shared" si="539"/>
        <v>19</v>
      </c>
    </row>
    <row r="17270" spans="1:6" x14ac:dyDescent="0.3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538"/>
        <v>6</v>
      </c>
      <c r="F17270">
        <f t="shared" si="539"/>
        <v>19</v>
      </c>
    </row>
    <row r="17271" spans="1:6" x14ac:dyDescent="0.3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538"/>
        <v>6</v>
      </c>
      <c r="F17271">
        <f t="shared" si="539"/>
        <v>19</v>
      </c>
    </row>
    <row r="17272" spans="1:6" x14ac:dyDescent="0.3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538"/>
        <v>6</v>
      </c>
      <c r="F17272">
        <f t="shared" si="539"/>
        <v>19</v>
      </c>
    </row>
    <row r="17273" spans="1:6" x14ac:dyDescent="0.3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538"/>
        <v>6</v>
      </c>
      <c r="F17273">
        <f t="shared" si="539"/>
        <v>19</v>
      </c>
    </row>
    <row r="17274" spans="1:6" x14ac:dyDescent="0.3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538"/>
        <v>6</v>
      </c>
      <c r="F17274">
        <f t="shared" si="539"/>
        <v>19</v>
      </c>
    </row>
    <row r="17275" spans="1:6" x14ac:dyDescent="0.3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538"/>
        <v>6</v>
      </c>
      <c r="F17275">
        <f t="shared" si="539"/>
        <v>19</v>
      </c>
    </row>
    <row r="17276" spans="1:6" x14ac:dyDescent="0.3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538"/>
        <v>6</v>
      </c>
      <c r="F17276">
        <f t="shared" si="539"/>
        <v>19</v>
      </c>
    </row>
    <row r="17277" spans="1:6" x14ac:dyDescent="0.3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538"/>
        <v>6</v>
      </c>
      <c r="F17277">
        <f t="shared" si="539"/>
        <v>19</v>
      </c>
    </row>
    <row r="17278" spans="1:6" x14ac:dyDescent="0.3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538"/>
        <v>6</v>
      </c>
      <c r="F17278">
        <f t="shared" si="539"/>
        <v>19</v>
      </c>
    </row>
    <row r="17279" spans="1:6" x14ac:dyDescent="0.3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538"/>
        <v>6</v>
      </c>
      <c r="F17279">
        <f t="shared" si="539"/>
        <v>19</v>
      </c>
    </row>
    <row r="17280" spans="1:6" x14ac:dyDescent="0.3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538"/>
        <v>6</v>
      </c>
      <c r="F17280">
        <f t="shared" si="539"/>
        <v>19</v>
      </c>
    </row>
    <row r="17281" spans="1:6" x14ac:dyDescent="0.3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538"/>
        <v>6</v>
      </c>
      <c r="F17281">
        <f t="shared" si="539"/>
        <v>19</v>
      </c>
    </row>
    <row r="17282" spans="1:6" x14ac:dyDescent="0.3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538"/>
        <v>6</v>
      </c>
      <c r="F17282">
        <f t="shared" si="539"/>
        <v>19</v>
      </c>
    </row>
    <row r="17283" spans="1:6" x14ac:dyDescent="0.3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540">WEEKDAY(B17283,2)</f>
        <v>6</v>
      </c>
      <c r="F17283">
        <f t="shared" ref="F17283:F17346" si="541">WEEKNUM(B17283,2)</f>
        <v>19</v>
      </c>
    </row>
    <row r="17284" spans="1:6" x14ac:dyDescent="0.3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540"/>
        <v>6</v>
      </c>
      <c r="F17284">
        <f t="shared" si="541"/>
        <v>19</v>
      </c>
    </row>
    <row r="17285" spans="1:6" x14ac:dyDescent="0.3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540"/>
        <v>6</v>
      </c>
      <c r="F17285">
        <f t="shared" si="541"/>
        <v>19</v>
      </c>
    </row>
    <row r="17286" spans="1:6" x14ac:dyDescent="0.3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540"/>
        <v>6</v>
      </c>
      <c r="F17286">
        <f t="shared" si="541"/>
        <v>19</v>
      </c>
    </row>
    <row r="17287" spans="1:6" x14ac:dyDescent="0.3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540"/>
        <v>6</v>
      </c>
      <c r="F17287">
        <f t="shared" si="541"/>
        <v>19</v>
      </c>
    </row>
    <row r="17288" spans="1:6" x14ac:dyDescent="0.3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540"/>
        <v>6</v>
      </c>
      <c r="F17288">
        <f t="shared" si="541"/>
        <v>19</v>
      </c>
    </row>
    <row r="17289" spans="1:6" x14ac:dyDescent="0.3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540"/>
        <v>6</v>
      </c>
      <c r="F17289">
        <f t="shared" si="541"/>
        <v>19</v>
      </c>
    </row>
    <row r="17290" spans="1:6" x14ac:dyDescent="0.3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540"/>
        <v>6</v>
      </c>
      <c r="F17290">
        <f t="shared" si="541"/>
        <v>19</v>
      </c>
    </row>
    <row r="17291" spans="1:6" x14ac:dyDescent="0.3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540"/>
        <v>6</v>
      </c>
      <c r="F17291">
        <f t="shared" si="541"/>
        <v>19</v>
      </c>
    </row>
    <row r="17292" spans="1:6" x14ac:dyDescent="0.3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540"/>
        <v>6</v>
      </c>
      <c r="F17292">
        <f t="shared" si="541"/>
        <v>19</v>
      </c>
    </row>
    <row r="17293" spans="1:6" x14ac:dyDescent="0.3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540"/>
        <v>6</v>
      </c>
      <c r="F17293">
        <f t="shared" si="541"/>
        <v>19</v>
      </c>
    </row>
    <row r="17294" spans="1:6" x14ac:dyDescent="0.3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540"/>
        <v>6</v>
      </c>
      <c r="F17294">
        <f t="shared" si="541"/>
        <v>19</v>
      </c>
    </row>
    <row r="17295" spans="1:6" x14ac:dyDescent="0.3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540"/>
        <v>6</v>
      </c>
      <c r="F17295">
        <f t="shared" si="541"/>
        <v>19</v>
      </c>
    </row>
    <row r="17296" spans="1:6" x14ac:dyDescent="0.3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540"/>
        <v>6</v>
      </c>
      <c r="F17296">
        <f t="shared" si="541"/>
        <v>19</v>
      </c>
    </row>
    <row r="17297" spans="1:6" x14ac:dyDescent="0.3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540"/>
        <v>6</v>
      </c>
      <c r="F17297">
        <f t="shared" si="541"/>
        <v>19</v>
      </c>
    </row>
    <row r="17298" spans="1:6" x14ac:dyDescent="0.3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540"/>
        <v>6</v>
      </c>
      <c r="F17298">
        <f t="shared" si="541"/>
        <v>19</v>
      </c>
    </row>
    <row r="17299" spans="1:6" x14ac:dyDescent="0.3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540"/>
        <v>6</v>
      </c>
      <c r="F17299">
        <f t="shared" si="541"/>
        <v>19</v>
      </c>
    </row>
    <row r="17300" spans="1:6" x14ac:dyDescent="0.3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540"/>
        <v>6</v>
      </c>
      <c r="F17300">
        <f t="shared" si="541"/>
        <v>19</v>
      </c>
    </row>
    <row r="17301" spans="1:6" x14ac:dyDescent="0.3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540"/>
        <v>6</v>
      </c>
      <c r="F17301">
        <f t="shared" si="541"/>
        <v>19</v>
      </c>
    </row>
    <row r="17302" spans="1:6" x14ac:dyDescent="0.3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540"/>
        <v>6</v>
      </c>
      <c r="F17302">
        <f t="shared" si="541"/>
        <v>19</v>
      </c>
    </row>
    <row r="17303" spans="1:6" x14ac:dyDescent="0.3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540"/>
        <v>6</v>
      </c>
      <c r="F17303">
        <f t="shared" si="541"/>
        <v>19</v>
      </c>
    </row>
    <row r="17304" spans="1:6" x14ac:dyDescent="0.3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540"/>
        <v>6</v>
      </c>
      <c r="F17304">
        <f t="shared" si="541"/>
        <v>19</v>
      </c>
    </row>
    <row r="17305" spans="1:6" x14ac:dyDescent="0.3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540"/>
        <v>6</v>
      </c>
      <c r="F17305">
        <f t="shared" si="541"/>
        <v>19</v>
      </c>
    </row>
    <row r="17306" spans="1:6" x14ac:dyDescent="0.3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540"/>
        <v>6</v>
      </c>
      <c r="F17306">
        <f t="shared" si="541"/>
        <v>19</v>
      </c>
    </row>
    <row r="17307" spans="1:6" x14ac:dyDescent="0.3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540"/>
        <v>6</v>
      </c>
      <c r="F17307">
        <f t="shared" si="541"/>
        <v>19</v>
      </c>
    </row>
    <row r="17308" spans="1:6" x14ac:dyDescent="0.3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540"/>
        <v>6</v>
      </c>
      <c r="F17308">
        <f t="shared" si="541"/>
        <v>19</v>
      </c>
    </row>
    <row r="17309" spans="1:6" x14ac:dyDescent="0.3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540"/>
        <v>6</v>
      </c>
      <c r="F17309">
        <f t="shared" si="541"/>
        <v>19</v>
      </c>
    </row>
    <row r="17310" spans="1:6" x14ac:dyDescent="0.3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540"/>
        <v>6</v>
      </c>
      <c r="F17310">
        <f t="shared" si="541"/>
        <v>19</v>
      </c>
    </row>
    <row r="17311" spans="1:6" x14ac:dyDescent="0.3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540"/>
        <v>6</v>
      </c>
      <c r="F17311">
        <f t="shared" si="541"/>
        <v>19</v>
      </c>
    </row>
    <row r="17312" spans="1:6" x14ac:dyDescent="0.3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540"/>
        <v>6</v>
      </c>
      <c r="F17312">
        <f t="shared" si="541"/>
        <v>19</v>
      </c>
    </row>
    <row r="17313" spans="1:6" x14ac:dyDescent="0.3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540"/>
        <v>6</v>
      </c>
      <c r="F17313">
        <f t="shared" si="541"/>
        <v>19</v>
      </c>
    </row>
    <row r="17314" spans="1:6" x14ac:dyDescent="0.3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540"/>
        <v>6</v>
      </c>
      <c r="F17314">
        <f t="shared" si="541"/>
        <v>19</v>
      </c>
    </row>
    <row r="17315" spans="1:6" x14ac:dyDescent="0.3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540"/>
        <v>6</v>
      </c>
      <c r="F17315">
        <f t="shared" si="541"/>
        <v>19</v>
      </c>
    </row>
    <row r="17316" spans="1:6" x14ac:dyDescent="0.3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540"/>
        <v>6</v>
      </c>
      <c r="F17316">
        <f t="shared" si="541"/>
        <v>19</v>
      </c>
    </row>
    <row r="17317" spans="1:6" x14ac:dyDescent="0.3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540"/>
        <v>6</v>
      </c>
      <c r="F17317">
        <f t="shared" si="541"/>
        <v>19</v>
      </c>
    </row>
    <row r="17318" spans="1:6" x14ac:dyDescent="0.3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540"/>
        <v>6</v>
      </c>
      <c r="F17318">
        <f t="shared" si="541"/>
        <v>19</v>
      </c>
    </row>
    <row r="17319" spans="1:6" x14ac:dyDescent="0.3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540"/>
        <v>6</v>
      </c>
      <c r="F17319">
        <f t="shared" si="541"/>
        <v>19</v>
      </c>
    </row>
    <row r="17320" spans="1:6" x14ac:dyDescent="0.3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540"/>
        <v>6</v>
      </c>
      <c r="F17320">
        <f t="shared" si="541"/>
        <v>19</v>
      </c>
    </row>
    <row r="17321" spans="1:6" x14ac:dyDescent="0.3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540"/>
        <v>6</v>
      </c>
      <c r="F17321">
        <f t="shared" si="541"/>
        <v>19</v>
      </c>
    </row>
    <row r="17322" spans="1:6" x14ac:dyDescent="0.3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540"/>
        <v>6</v>
      </c>
      <c r="F17322">
        <f t="shared" si="541"/>
        <v>19</v>
      </c>
    </row>
    <row r="17323" spans="1:6" x14ac:dyDescent="0.3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540"/>
        <v>6</v>
      </c>
      <c r="F17323">
        <f t="shared" si="541"/>
        <v>19</v>
      </c>
    </row>
    <row r="17324" spans="1:6" x14ac:dyDescent="0.3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540"/>
        <v>6</v>
      </c>
      <c r="F17324">
        <f t="shared" si="541"/>
        <v>19</v>
      </c>
    </row>
    <row r="17325" spans="1:6" x14ac:dyDescent="0.3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540"/>
        <v>6</v>
      </c>
      <c r="F17325">
        <f t="shared" si="541"/>
        <v>19</v>
      </c>
    </row>
    <row r="17326" spans="1:6" x14ac:dyDescent="0.3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540"/>
        <v>6</v>
      </c>
      <c r="F17326">
        <f t="shared" si="541"/>
        <v>19</v>
      </c>
    </row>
    <row r="17327" spans="1:6" x14ac:dyDescent="0.3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540"/>
        <v>6</v>
      </c>
      <c r="F17327">
        <f t="shared" si="541"/>
        <v>19</v>
      </c>
    </row>
    <row r="17328" spans="1:6" x14ac:dyDescent="0.3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540"/>
        <v>6</v>
      </c>
      <c r="F17328">
        <f t="shared" si="541"/>
        <v>19</v>
      </c>
    </row>
    <row r="17329" spans="1:6" x14ac:dyDescent="0.3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540"/>
        <v>6</v>
      </c>
      <c r="F17329">
        <f t="shared" si="541"/>
        <v>19</v>
      </c>
    </row>
    <row r="17330" spans="1:6" x14ac:dyDescent="0.3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540"/>
        <v>6</v>
      </c>
      <c r="F17330">
        <f t="shared" si="541"/>
        <v>19</v>
      </c>
    </row>
    <row r="17331" spans="1:6" x14ac:dyDescent="0.3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540"/>
        <v>6</v>
      </c>
      <c r="F17331">
        <f t="shared" si="541"/>
        <v>19</v>
      </c>
    </row>
    <row r="17332" spans="1:6" x14ac:dyDescent="0.3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540"/>
        <v>6</v>
      </c>
      <c r="F17332">
        <f t="shared" si="541"/>
        <v>19</v>
      </c>
    </row>
    <row r="17333" spans="1:6" x14ac:dyDescent="0.3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540"/>
        <v>6</v>
      </c>
      <c r="F17333">
        <f t="shared" si="541"/>
        <v>19</v>
      </c>
    </row>
    <row r="17334" spans="1:6" x14ac:dyDescent="0.3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540"/>
        <v>6</v>
      </c>
      <c r="F17334">
        <f t="shared" si="541"/>
        <v>19</v>
      </c>
    </row>
    <row r="17335" spans="1:6" x14ac:dyDescent="0.3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540"/>
        <v>6</v>
      </c>
      <c r="F17335">
        <f t="shared" si="541"/>
        <v>19</v>
      </c>
    </row>
    <row r="17336" spans="1:6" x14ac:dyDescent="0.3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540"/>
        <v>6</v>
      </c>
      <c r="F17336">
        <f t="shared" si="541"/>
        <v>19</v>
      </c>
    </row>
    <row r="17337" spans="1:6" x14ac:dyDescent="0.3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540"/>
        <v>6</v>
      </c>
      <c r="F17337">
        <f t="shared" si="541"/>
        <v>19</v>
      </c>
    </row>
    <row r="17338" spans="1:6" x14ac:dyDescent="0.3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540"/>
        <v>6</v>
      </c>
      <c r="F17338">
        <f t="shared" si="541"/>
        <v>19</v>
      </c>
    </row>
    <row r="17339" spans="1:6" x14ac:dyDescent="0.3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540"/>
        <v>6</v>
      </c>
      <c r="F17339">
        <f t="shared" si="541"/>
        <v>19</v>
      </c>
    </row>
    <row r="17340" spans="1:6" x14ac:dyDescent="0.3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540"/>
        <v>6</v>
      </c>
      <c r="F17340">
        <f t="shared" si="541"/>
        <v>19</v>
      </c>
    </row>
    <row r="17341" spans="1:6" x14ac:dyDescent="0.3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540"/>
        <v>6</v>
      </c>
      <c r="F17341">
        <f t="shared" si="541"/>
        <v>19</v>
      </c>
    </row>
    <row r="17342" spans="1:6" x14ac:dyDescent="0.3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540"/>
        <v>6</v>
      </c>
      <c r="F17342">
        <f t="shared" si="541"/>
        <v>19</v>
      </c>
    </row>
    <row r="17343" spans="1:6" x14ac:dyDescent="0.3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540"/>
        <v>6</v>
      </c>
      <c r="F17343">
        <f t="shared" si="541"/>
        <v>19</v>
      </c>
    </row>
    <row r="17344" spans="1:6" x14ac:dyDescent="0.3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540"/>
        <v>6</v>
      </c>
      <c r="F17344">
        <f t="shared" si="541"/>
        <v>19</v>
      </c>
    </row>
    <row r="17345" spans="1:6" x14ac:dyDescent="0.3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540"/>
        <v>6</v>
      </c>
      <c r="F17345">
        <f t="shared" si="541"/>
        <v>19</v>
      </c>
    </row>
    <row r="17346" spans="1:6" x14ac:dyDescent="0.3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540"/>
        <v>6</v>
      </c>
      <c r="F17346">
        <f t="shared" si="541"/>
        <v>19</v>
      </c>
    </row>
    <row r="17347" spans="1:6" x14ac:dyDescent="0.3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542">WEEKDAY(B17347,2)</f>
        <v>6</v>
      </c>
      <c r="F17347">
        <f t="shared" ref="F17347:F17410" si="543">WEEKNUM(B17347,2)</f>
        <v>19</v>
      </c>
    </row>
    <row r="17348" spans="1:6" x14ac:dyDescent="0.3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542"/>
        <v>6</v>
      </c>
      <c r="F17348">
        <f t="shared" si="543"/>
        <v>19</v>
      </c>
    </row>
    <row r="17349" spans="1:6" x14ac:dyDescent="0.3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542"/>
        <v>6</v>
      </c>
      <c r="F17349">
        <f t="shared" si="543"/>
        <v>19</v>
      </c>
    </row>
    <row r="17350" spans="1:6" x14ac:dyDescent="0.3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542"/>
        <v>6</v>
      </c>
      <c r="F17350">
        <f t="shared" si="543"/>
        <v>19</v>
      </c>
    </row>
    <row r="17351" spans="1:6" x14ac:dyDescent="0.3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542"/>
        <v>6</v>
      </c>
      <c r="F17351">
        <f t="shared" si="543"/>
        <v>19</v>
      </c>
    </row>
    <row r="17352" spans="1:6" x14ac:dyDescent="0.3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542"/>
        <v>6</v>
      </c>
      <c r="F17352">
        <f t="shared" si="543"/>
        <v>19</v>
      </c>
    </row>
    <row r="17353" spans="1:6" x14ac:dyDescent="0.3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542"/>
        <v>6</v>
      </c>
      <c r="F17353">
        <f t="shared" si="543"/>
        <v>19</v>
      </c>
    </row>
    <row r="17354" spans="1:6" x14ac:dyDescent="0.3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542"/>
        <v>6</v>
      </c>
      <c r="F17354">
        <f t="shared" si="543"/>
        <v>19</v>
      </c>
    </row>
    <row r="17355" spans="1:6" x14ac:dyDescent="0.3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542"/>
        <v>6</v>
      </c>
      <c r="F17355">
        <f t="shared" si="543"/>
        <v>19</v>
      </c>
    </row>
    <row r="17356" spans="1:6" x14ac:dyDescent="0.3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542"/>
        <v>6</v>
      </c>
      <c r="F17356">
        <f t="shared" si="543"/>
        <v>19</v>
      </c>
    </row>
    <row r="17357" spans="1:6" x14ac:dyDescent="0.3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542"/>
        <v>6</v>
      </c>
      <c r="F17357">
        <f t="shared" si="543"/>
        <v>19</v>
      </c>
    </row>
    <row r="17358" spans="1:6" x14ac:dyDescent="0.3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542"/>
        <v>6</v>
      </c>
      <c r="F17358">
        <f t="shared" si="543"/>
        <v>19</v>
      </c>
    </row>
    <row r="17359" spans="1:6" x14ac:dyDescent="0.3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542"/>
        <v>6</v>
      </c>
      <c r="F17359">
        <f t="shared" si="543"/>
        <v>19</v>
      </c>
    </row>
    <row r="17360" spans="1:6" x14ac:dyDescent="0.3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542"/>
        <v>6</v>
      </c>
      <c r="F17360">
        <f t="shared" si="543"/>
        <v>19</v>
      </c>
    </row>
    <row r="17361" spans="1:6" x14ac:dyDescent="0.3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542"/>
        <v>6</v>
      </c>
      <c r="F17361">
        <f t="shared" si="543"/>
        <v>19</v>
      </c>
    </row>
    <row r="17362" spans="1:6" x14ac:dyDescent="0.3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542"/>
        <v>6</v>
      </c>
      <c r="F17362">
        <f t="shared" si="543"/>
        <v>19</v>
      </c>
    </row>
    <row r="17363" spans="1:6" x14ac:dyDescent="0.3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542"/>
        <v>6</v>
      </c>
      <c r="F17363">
        <f t="shared" si="543"/>
        <v>19</v>
      </c>
    </row>
    <row r="17364" spans="1:6" x14ac:dyDescent="0.3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542"/>
        <v>6</v>
      </c>
      <c r="F17364">
        <f t="shared" si="543"/>
        <v>19</v>
      </c>
    </row>
    <row r="17365" spans="1:6" x14ac:dyDescent="0.3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542"/>
        <v>6</v>
      </c>
      <c r="F17365">
        <f t="shared" si="543"/>
        <v>19</v>
      </c>
    </row>
    <row r="17366" spans="1:6" x14ac:dyDescent="0.3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542"/>
        <v>6</v>
      </c>
      <c r="F17366">
        <f t="shared" si="543"/>
        <v>19</v>
      </c>
    </row>
    <row r="17367" spans="1:6" x14ac:dyDescent="0.3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542"/>
        <v>6</v>
      </c>
      <c r="F17367">
        <f t="shared" si="543"/>
        <v>19</v>
      </c>
    </row>
    <row r="17368" spans="1:6" x14ac:dyDescent="0.3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542"/>
        <v>6</v>
      </c>
      <c r="F17368">
        <f t="shared" si="543"/>
        <v>19</v>
      </c>
    </row>
    <row r="17369" spans="1:6" x14ac:dyDescent="0.3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542"/>
        <v>6</v>
      </c>
      <c r="F17369">
        <f t="shared" si="543"/>
        <v>19</v>
      </c>
    </row>
    <row r="17370" spans="1:6" x14ac:dyDescent="0.3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542"/>
        <v>6</v>
      </c>
      <c r="F17370">
        <f t="shared" si="543"/>
        <v>19</v>
      </c>
    </row>
    <row r="17371" spans="1:6" x14ac:dyDescent="0.3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542"/>
        <v>6</v>
      </c>
      <c r="F17371">
        <f t="shared" si="543"/>
        <v>19</v>
      </c>
    </row>
    <row r="17372" spans="1:6" x14ac:dyDescent="0.3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542"/>
        <v>6</v>
      </c>
      <c r="F17372">
        <f t="shared" si="543"/>
        <v>19</v>
      </c>
    </row>
    <row r="17373" spans="1:6" x14ac:dyDescent="0.3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542"/>
        <v>6</v>
      </c>
      <c r="F17373">
        <f t="shared" si="543"/>
        <v>19</v>
      </c>
    </row>
    <row r="17374" spans="1:6" x14ac:dyDescent="0.3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542"/>
        <v>6</v>
      </c>
      <c r="F17374">
        <f t="shared" si="543"/>
        <v>19</v>
      </c>
    </row>
    <row r="17375" spans="1:6" x14ac:dyDescent="0.3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542"/>
        <v>6</v>
      </c>
      <c r="F17375">
        <f t="shared" si="543"/>
        <v>19</v>
      </c>
    </row>
    <row r="17376" spans="1:6" x14ac:dyDescent="0.3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542"/>
        <v>6</v>
      </c>
      <c r="F17376">
        <f t="shared" si="543"/>
        <v>19</v>
      </c>
    </row>
    <row r="17377" spans="1:6" x14ac:dyDescent="0.3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542"/>
        <v>6</v>
      </c>
      <c r="F17377">
        <f t="shared" si="543"/>
        <v>19</v>
      </c>
    </row>
    <row r="17378" spans="1:6" x14ac:dyDescent="0.3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542"/>
        <v>6</v>
      </c>
      <c r="F17378">
        <f t="shared" si="543"/>
        <v>19</v>
      </c>
    </row>
    <row r="17379" spans="1:6" x14ac:dyDescent="0.3">
      <c r="A17379">
        <v>55333</v>
      </c>
      <c r="B17379" s="2">
        <v>44324.61</v>
      </c>
      <c r="C17379">
        <v>275974</v>
      </c>
      <c r="D17379">
        <v>411922</v>
      </c>
      <c r="E17379">
        <f t="shared" si="542"/>
        <v>6</v>
      </c>
      <c r="F17379">
        <f t="shared" si="543"/>
        <v>19</v>
      </c>
    </row>
    <row r="17380" spans="1:6" x14ac:dyDescent="0.3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542"/>
        <v>6</v>
      </c>
      <c r="F17380">
        <f t="shared" si="543"/>
        <v>19</v>
      </c>
    </row>
    <row r="17381" spans="1:6" x14ac:dyDescent="0.3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542"/>
        <v>6</v>
      </c>
      <c r="F17381">
        <f t="shared" si="543"/>
        <v>19</v>
      </c>
    </row>
    <row r="17382" spans="1:6" x14ac:dyDescent="0.3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542"/>
        <v>6</v>
      </c>
      <c r="F17382">
        <f t="shared" si="543"/>
        <v>19</v>
      </c>
    </row>
    <row r="17383" spans="1:6" x14ac:dyDescent="0.3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542"/>
        <v>6</v>
      </c>
      <c r="F17383">
        <f t="shared" si="543"/>
        <v>19</v>
      </c>
    </row>
    <row r="17384" spans="1:6" x14ac:dyDescent="0.3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542"/>
        <v>6</v>
      </c>
      <c r="F17384">
        <f t="shared" si="543"/>
        <v>19</v>
      </c>
    </row>
    <row r="17385" spans="1:6" x14ac:dyDescent="0.3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542"/>
        <v>6</v>
      </c>
      <c r="F17385">
        <f t="shared" si="543"/>
        <v>19</v>
      </c>
    </row>
    <row r="17386" spans="1:6" x14ac:dyDescent="0.3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542"/>
        <v>6</v>
      </c>
      <c r="F17386">
        <f t="shared" si="543"/>
        <v>19</v>
      </c>
    </row>
    <row r="17387" spans="1:6" x14ac:dyDescent="0.3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542"/>
        <v>6</v>
      </c>
      <c r="F17387">
        <f t="shared" si="543"/>
        <v>19</v>
      </c>
    </row>
    <row r="17388" spans="1:6" x14ac:dyDescent="0.3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542"/>
        <v>6</v>
      </c>
      <c r="F17388">
        <f t="shared" si="543"/>
        <v>19</v>
      </c>
    </row>
    <row r="17389" spans="1:6" x14ac:dyDescent="0.3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542"/>
        <v>6</v>
      </c>
      <c r="F17389">
        <f t="shared" si="543"/>
        <v>19</v>
      </c>
    </row>
    <row r="17390" spans="1:6" x14ac:dyDescent="0.3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542"/>
        <v>6</v>
      </c>
      <c r="F17390">
        <f t="shared" si="543"/>
        <v>19</v>
      </c>
    </row>
    <row r="17391" spans="1:6" x14ac:dyDescent="0.3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542"/>
        <v>6</v>
      </c>
      <c r="F17391">
        <f t="shared" si="543"/>
        <v>19</v>
      </c>
    </row>
    <row r="17392" spans="1:6" x14ac:dyDescent="0.3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542"/>
        <v>6</v>
      </c>
      <c r="F17392">
        <f t="shared" si="543"/>
        <v>19</v>
      </c>
    </row>
    <row r="17393" spans="1:6" x14ac:dyDescent="0.3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542"/>
        <v>6</v>
      </c>
      <c r="F17393">
        <f t="shared" si="543"/>
        <v>19</v>
      </c>
    </row>
    <row r="17394" spans="1:6" x14ac:dyDescent="0.3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542"/>
        <v>6</v>
      </c>
      <c r="F17394">
        <f t="shared" si="543"/>
        <v>19</v>
      </c>
    </row>
    <row r="17395" spans="1:6" x14ac:dyDescent="0.3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542"/>
        <v>6</v>
      </c>
      <c r="F17395">
        <f t="shared" si="543"/>
        <v>19</v>
      </c>
    </row>
    <row r="17396" spans="1:6" x14ac:dyDescent="0.3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542"/>
        <v>6</v>
      </c>
      <c r="F17396">
        <f t="shared" si="543"/>
        <v>19</v>
      </c>
    </row>
    <row r="17397" spans="1:6" x14ac:dyDescent="0.3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542"/>
        <v>6</v>
      </c>
      <c r="F17397">
        <f t="shared" si="543"/>
        <v>19</v>
      </c>
    </row>
    <row r="17398" spans="1:6" x14ac:dyDescent="0.3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542"/>
        <v>6</v>
      </c>
      <c r="F17398">
        <f t="shared" si="543"/>
        <v>19</v>
      </c>
    </row>
    <row r="17399" spans="1:6" x14ac:dyDescent="0.3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542"/>
        <v>6</v>
      </c>
      <c r="F17399">
        <f t="shared" si="543"/>
        <v>19</v>
      </c>
    </row>
    <row r="17400" spans="1:6" x14ac:dyDescent="0.3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542"/>
        <v>6</v>
      </c>
      <c r="F17400">
        <f t="shared" si="543"/>
        <v>19</v>
      </c>
    </row>
    <row r="17401" spans="1:6" x14ac:dyDescent="0.3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542"/>
        <v>6</v>
      </c>
      <c r="F17401">
        <f t="shared" si="543"/>
        <v>19</v>
      </c>
    </row>
    <row r="17402" spans="1:6" x14ac:dyDescent="0.3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542"/>
        <v>6</v>
      </c>
      <c r="F17402">
        <f t="shared" si="543"/>
        <v>19</v>
      </c>
    </row>
    <row r="17403" spans="1:6" x14ac:dyDescent="0.3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542"/>
        <v>6</v>
      </c>
      <c r="F17403">
        <f t="shared" si="543"/>
        <v>19</v>
      </c>
    </row>
    <row r="17404" spans="1:6" x14ac:dyDescent="0.3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542"/>
        <v>6</v>
      </c>
      <c r="F17404">
        <f t="shared" si="543"/>
        <v>19</v>
      </c>
    </row>
    <row r="17405" spans="1:6" x14ac:dyDescent="0.3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542"/>
        <v>6</v>
      </c>
      <c r="F17405">
        <f t="shared" si="543"/>
        <v>19</v>
      </c>
    </row>
    <row r="17406" spans="1:6" x14ac:dyDescent="0.3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542"/>
        <v>6</v>
      </c>
      <c r="F17406">
        <f t="shared" si="543"/>
        <v>19</v>
      </c>
    </row>
    <row r="17407" spans="1:6" x14ac:dyDescent="0.3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542"/>
        <v>6</v>
      </c>
      <c r="F17407">
        <f t="shared" si="543"/>
        <v>19</v>
      </c>
    </row>
    <row r="17408" spans="1:6" x14ac:dyDescent="0.3">
      <c r="A17408">
        <v>55417</v>
      </c>
      <c r="B17408" s="2">
        <v>44324.63</v>
      </c>
      <c r="C17408">
        <v>313217</v>
      </c>
      <c r="D17408">
        <v>379097</v>
      </c>
      <c r="E17408">
        <f t="shared" si="542"/>
        <v>6</v>
      </c>
      <c r="F17408">
        <f t="shared" si="543"/>
        <v>19</v>
      </c>
    </row>
    <row r="17409" spans="1:6" x14ac:dyDescent="0.3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542"/>
        <v>6</v>
      </c>
      <c r="F17409">
        <f t="shared" si="543"/>
        <v>19</v>
      </c>
    </row>
    <row r="17410" spans="1:6" x14ac:dyDescent="0.3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542"/>
        <v>6</v>
      </c>
      <c r="F17410">
        <f t="shared" si="543"/>
        <v>19</v>
      </c>
    </row>
    <row r="17411" spans="1:6" x14ac:dyDescent="0.3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544">WEEKDAY(B17411,2)</f>
        <v>6</v>
      </c>
      <c r="F17411">
        <f t="shared" ref="F17411:F17474" si="545">WEEKNUM(B17411,2)</f>
        <v>19</v>
      </c>
    </row>
    <row r="17412" spans="1:6" x14ac:dyDescent="0.3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544"/>
        <v>6</v>
      </c>
      <c r="F17412">
        <f t="shared" si="545"/>
        <v>19</v>
      </c>
    </row>
    <row r="17413" spans="1:6" x14ac:dyDescent="0.3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544"/>
        <v>6</v>
      </c>
      <c r="F17413">
        <f t="shared" si="545"/>
        <v>19</v>
      </c>
    </row>
    <row r="17414" spans="1:6" x14ac:dyDescent="0.3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544"/>
        <v>6</v>
      </c>
      <c r="F17414">
        <f t="shared" si="545"/>
        <v>19</v>
      </c>
    </row>
    <row r="17415" spans="1:6" x14ac:dyDescent="0.3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544"/>
        <v>6</v>
      </c>
      <c r="F17415">
        <f t="shared" si="545"/>
        <v>19</v>
      </c>
    </row>
    <row r="17416" spans="1:6" x14ac:dyDescent="0.3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544"/>
        <v>6</v>
      </c>
      <c r="F17416">
        <f t="shared" si="545"/>
        <v>19</v>
      </c>
    </row>
    <row r="17417" spans="1:6" x14ac:dyDescent="0.3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544"/>
        <v>6</v>
      </c>
      <c r="F17417">
        <f t="shared" si="545"/>
        <v>19</v>
      </c>
    </row>
    <row r="17418" spans="1:6" x14ac:dyDescent="0.3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544"/>
        <v>6</v>
      </c>
      <c r="F17418">
        <f t="shared" si="545"/>
        <v>19</v>
      </c>
    </row>
    <row r="17419" spans="1:6" x14ac:dyDescent="0.3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544"/>
        <v>6</v>
      </c>
      <c r="F17419">
        <f t="shared" si="545"/>
        <v>19</v>
      </c>
    </row>
    <row r="17420" spans="1:6" x14ac:dyDescent="0.3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544"/>
        <v>6</v>
      </c>
      <c r="F17420">
        <f t="shared" si="545"/>
        <v>19</v>
      </c>
    </row>
    <row r="17421" spans="1:6" x14ac:dyDescent="0.3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544"/>
        <v>6</v>
      </c>
      <c r="F17421">
        <f t="shared" si="545"/>
        <v>19</v>
      </c>
    </row>
    <row r="17422" spans="1:6" x14ac:dyDescent="0.3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544"/>
        <v>6</v>
      </c>
      <c r="F17422">
        <f t="shared" si="545"/>
        <v>19</v>
      </c>
    </row>
    <row r="17423" spans="1:6" x14ac:dyDescent="0.3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544"/>
        <v>6</v>
      </c>
      <c r="F17423">
        <f t="shared" si="545"/>
        <v>19</v>
      </c>
    </row>
    <row r="17424" spans="1:6" x14ac:dyDescent="0.3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544"/>
        <v>6</v>
      </c>
      <c r="F17424">
        <f t="shared" si="545"/>
        <v>19</v>
      </c>
    </row>
    <row r="17425" spans="1:6" x14ac:dyDescent="0.3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544"/>
        <v>6</v>
      </c>
      <c r="F17425">
        <f t="shared" si="545"/>
        <v>19</v>
      </c>
    </row>
    <row r="17426" spans="1:6" x14ac:dyDescent="0.3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544"/>
        <v>6</v>
      </c>
      <c r="F17426">
        <f t="shared" si="545"/>
        <v>19</v>
      </c>
    </row>
    <row r="17427" spans="1:6" x14ac:dyDescent="0.3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544"/>
        <v>6</v>
      </c>
      <c r="F17427">
        <f t="shared" si="545"/>
        <v>19</v>
      </c>
    </row>
    <row r="17428" spans="1:6" x14ac:dyDescent="0.3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544"/>
        <v>6</v>
      </c>
      <c r="F17428">
        <f t="shared" si="545"/>
        <v>19</v>
      </c>
    </row>
    <row r="17429" spans="1:6" x14ac:dyDescent="0.3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544"/>
        <v>6</v>
      </c>
      <c r="F17429">
        <f t="shared" si="545"/>
        <v>19</v>
      </c>
    </row>
    <row r="17430" spans="1:6" x14ac:dyDescent="0.3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544"/>
        <v>6</v>
      </c>
      <c r="F17430">
        <f t="shared" si="545"/>
        <v>19</v>
      </c>
    </row>
    <row r="17431" spans="1:6" x14ac:dyDescent="0.3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544"/>
        <v>6</v>
      </c>
      <c r="F17431">
        <f t="shared" si="545"/>
        <v>19</v>
      </c>
    </row>
    <row r="17432" spans="1:6" x14ac:dyDescent="0.3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544"/>
        <v>6</v>
      </c>
      <c r="F17432">
        <f t="shared" si="545"/>
        <v>19</v>
      </c>
    </row>
    <row r="17433" spans="1:6" x14ac:dyDescent="0.3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544"/>
        <v>6</v>
      </c>
      <c r="F17433">
        <f t="shared" si="545"/>
        <v>19</v>
      </c>
    </row>
    <row r="17434" spans="1:6" x14ac:dyDescent="0.3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544"/>
        <v>6</v>
      </c>
      <c r="F17434">
        <f t="shared" si="545"/>
        <v>19</v>
      </c>
    </row>
    <row r="17435" spans="1:6" x14ac:dyDescent="0.3">
      <c r="A17435">
        <v>55506</v>
      </c>
      <c r="B17435" s="2">
        <v>44324.64824365978</v>
      </c>
      <c r="C17435">
        <v>2628</v>
      </c>
      <c r="D17435">
        <v>48930</v>
      </c>
      <c r="E17435">
        <f t="shared" si="544"/>
        <v>6</v>
      </c>
      <c r="F17435">
        <f t="shared" si="545"/>
        <v>19</v>
      </c>
    </row>
    <row r="17436" spans="1:6" x14ac:dyDescent="0.3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544"/>
        <v>6</v>
      </c>
      <c r="F17436">
        <f t="shared" si="545"/>
        <v>19</v>
      </c>
    </row>
    <row r="17437" spans="1:6" x14ac:dyDescent="0.3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544"/>
        <v>6</v>
      </c>
      <c r="F17437">
        <f t="shared" si="545"/>
        <v>19</v>
      </c>
    </row>
    <row r="17438" spans="1:6" x14ac:dyDescent="0.3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544"/>
        <v>6</v>
      </c>
      <c r="F17438">
        <f t="shared" si="545"/>
        <v>19</v>
      </c>
    </row>
    <row r="17439" spans="1:6" x14ac:dyDescent="0.3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544"/>
        <v>6</v>
      </c>
      <c r="F17439">
        <f t="shared" si="545"/>
        <v>19</v>
      </c>
    </row>
    <row r="17440" spans="1:6" x14ac:dyDescent="0.3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544"/>
        <v>6</v>
      </c>
      <c r="F17440">
        <f t="shared" si="545"/>
        <v>19</v>
      </c>
    </row>
    <row r="17441" spans="1:6" x14ac:dyDescent="0.3">
      <c r="A17441">
        <v>55521</v>
      </c>
      <c r="B17441" s="2">
        <v>44324.65269579288</v>
      </c>
      <c r="C17441">
        <v>45619</v>
      </c>
      <c r="D17441">
        <v>9427</v>
      </c>
      <c r="E17441">
        <f t="shared" si="544"/>
        <v>6</v>
      </c>
      <c r="F17441">
        <f t="shared" si="545"/>
        <v>19</v>
      </c>
    </row>
    <row r="17442" spans="1:6" x14ac:dyDescent="0.3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544"/>
        <v>6</v>
      </c>
      <c r="F17442">
        <f t="shared" si="545"/>
        <v>19</v>
      </c>
    </row>
    <row r="17443" spans="1:6" x14ac:dyDescent="0.3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544"/>
        <v>6</v>
      </c>
      <c r="F17443">
        <f t="shared" si="545"/>
        <v>19</v>
      </c>
    </row>
    <row r="17444" spans="1:6" x14ac:dyDescent="0.3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544"/>
        <v>6</v>
      </c>
      <c r="F17444">
        <f t="shared" si="545"/>
        <v>19</v>
      </c>
    </row>
    <row r="17445" spans="1:6" x14ac:dyDescent="0.3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544"/>
        <v>6</v>
      </c>
      <c r="F17445">
        <f t="shared" si="545"/>
        <v>19</v>
      </c>
    </row>
    <row r="17446" spans="1:6" x14ac:dyDescent="0.3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544"/>
        <v>6</v>
      </c>
      <c r="F17446">
        <f t="shared" si="545"/>
        <v>19</v>
      </c>
    </row>
    <row r="17447" spans="1:6" x14ac:dyDescent="0.3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544"/>
        <v>6</v>
      </c>
      <c r="F17447">
        <f t="shared" si="545"/>
        <v>19</v>
      </c>
    </row>
    <row r="17448" spans="1:6" x14ac:dyDescent="0.3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544"/>
        <v>6</v>
      </c>
      <c r="F17448">
        <f t="shared" si="545"/>
        <v>19</v>
      </c>
    </row>
    <row r="17449" spans="1:6" x14ac:dyDescent="0.3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544"/>
        <v>6</v>
      </c>
      <c r="F17449">
        <f t="shared" si="545"/>
        <v>19</v>
      </c>
    </row>
    <row r="17450" spans="1:6" x14ac:dyDescent="0.3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544"/>
        <v>6</v>
      </c>
      <c r="F17450">
        <f t="shared" si="545"/>
        <v>19</v>
      </c>
    </row>
    <row r="17451" spans="1:6" x14ac:dyDescent="0.3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544"/>
        <v>6</v>
      </c>
      <c r="F17451">
        <f t="shared" si="545"/>
        <v>19</v>
      </c>
    </row>
    <row r="17452" spans="1:6" x14ac:dyDescent="0.3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544"/>
        <v>6</v>
      </c>
      <c r="F17452">
        <f t="shared" si="545"/>
        <v>19</v>
      </c>
    </row>
    <row r="17453" spans="1:6" x14ac:dyDescent="0.3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544"/>
        <v>6</v>
      </c>
      <c r="F17453">
        <f t="shared" si="545"/>
        <v>19</v>
      </c>
    </row>
    <row r="17454" spans="1:6" x14ac:dyDescent="0.3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544"/>
        <v>6</v>
      </c>
      <c r="F17454">
        <f t="shared" si="545"/>
        <v>19</v>
      </c>
    </row>
    <row r="17455" spans="1:6" x14ac:dyDescent="0.3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544"/>
        <v>6</v>
      </c>
      <c r="F17455">
        <f t="shared" si="545"/>
        <v>19</v>
      </c>
    </row>
    <row r="17456" spans="1:6" x14ac:dyDescent="0.3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544"/>
        <v>6</v>
      </c>
      <c r="F17456">
        <f t="shared" si="545"/>
        <v>19</v>
      </c>
    </row>
    <row r="17457" spans="1:6" x14ac:dyDescent="0.3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544"/>
        <v>6</v>
      </c>
      <c r="F17457">
        <f t="shared" si="545"/>
        <v>19</v>
      </c>
    </row>
    <row r="17458" spans="1:6" x14ac:dyDescent="0.3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544"/>
        <v>6</v>
      </c>
      <c r="F17458">
        <f t="shared" si="545"/>
        <v>19</v>
      </c>
    </row>
    <row r="17459" spans="1:6" x14ac:dyDescent="0.3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544"/>
        <v>6</v>
      </c>
      <c r="F17459">
        <f t="shared" si="545"/>
        <v>19</v>
      </c>
    </row>
    <row r="17460" spans="1:6" x14ac:dyDescent="0.3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544"/>
        <v>6</v>
      </c>
      <c r="F17460">
        <f t="shared" si="545"/>
        <v>19</v>
      </c>
    </row>
    <row r="17461" spans="1:6" x14ac:dyDescent="0.3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544"/>
        <v>6</v>
      </c>
      <c r="F17461">
        <f t="shared" si="545"/>
        <v>19</v>
      </c>
    </row>
    <row r="17462" spans="1:6" x14ac:dyDescent="0.3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544"/>
        <v>6</v>
      </c>
      <c r="F17462">
        <f t="shared" si="545"/>
        <v>19</v>
      </c>
    </row>
    <row r="17463" spans="1:6" x14ac:dyDescent="0.3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544"/>
        <v>6</v>
      </c>
      <c r="F17463">
        <f t="shared" si="545"/>
        <v>19</v>
      </c>
    </row>
    <row r="17464" spans="1:6" x14ac:dyDescent="0.3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544"/>
        <v>6</v>
      </c>
      <c r="F17464">
        <f t="shared" si="545"/>
        <v>19</v>
      </c>
    </row>
    <row r="17465" spans="1:6" x14ac:dyDescent="0.3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544"/>
        <v>6</v>
      </c>
      <c r="F17465">
        <f t="shared" si="545"/>
        <v>19</v>
      </c>
    </row>
    <row r="17466" spans="1:6" x14ac:dyDescent="0.3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544"/>
        <v>6</v>
      </c>
      <c r="F17466">
        <f t="shared" si="545"/>
        <v>19</v>
      </c>
    </row>
    <row r="17467" spans="1:6" x14ac:dyDescent="0.3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544"/>
        <v>6</v>
      </c>
      <c r="F17467">
        <f t="shared" si="545"/>
        <v>19</v>
      </c>
    </row>
    <row r="17468" spans="1:6" x14ac:dyDescent="0.3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544"/>
        <v>6</v>
      </c>
      <c r="F17468">
        <f t="shared" si="545"/>
        <v>19</v>
      </c>
    </row>
    <row r="17469" spans="1:6" x14ac:dyDescent="0.3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544"/>
        <v>6</v>
      </c>
      <c r="F17469">
        <f t="shared" si="545"/>
        <v>19</v>
      </c>
    </row>
    <row r="17470" spans="1:6" x14ac:dyDescent="0.3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544"/>
        <v>6</v>
      </c>
      <c r="F17470">
        <f t="shared" si="545"/>
        <v>19</v>
      </c>
    </row>
    <row r="17471" spans="1:6" x14ac:dyDescent="0.3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544"/>
        <v>6</v>
      </c>
      <c r="F17471">
        <f t="shared" si="545"/>
        <v>19</v>
      </c>
    </row>
    <row r="17472" spans="1:6" x14ac:dyDescent="0.3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544"/>
        <v>6</v>
      </c>
      <c r="F17472">
        <f t="shared" si="545"/>
        <v>19</v>
      </c>
    </row>
    <row r="17473" spans="1:6" x14ac:dyDescent="0.3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544"/>
        <v>6</v>
      </c>
      <c r="F17473">
        <f t="shared" si="545"/>
        <v>19</v>
      </c>
    </row>
    <row r="17474" spans="1:6" x14ac:dyDescent="0.3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544"/>
        <v>6</v>
      </c>
      <c r="F17474">
        <f t="shared" si="545"/>
        <v>19</v>
      </c>
    </row>
    <row r="17475" spans="1:6" x14ac:dyDescent="0.3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546">WEEKDAY(B17475,2)</f>
        <v>6</v>
      </c>
      <c r="F17475">
        <f t="shared" ref="F17475:F17538" si="547">WEEKNUM(B17475,2)</f>
        <v>19</v>
      </c>
    </row>
    <row r="17476" spans="1:6" x14ac:dyDescent="0.3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546"/>
        <v>6</v>
      </c>
      <c r="F17476">
        <f t="shared" si="547"/>
        <v>19</v>
      </c>
    </row>
    <row r="17477" spans="1:6" x14ac:dyDescent="0.3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546"/>
        <v>6</v>
      </c>
      <c r="F17477">
        <f t="shared" si="547"/>
        <v>19</v>
      </c>
    </row>
    <row r="17478" spans="1:6" x14ac:dyDescent="0.3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546"/>
        <v>6</v>
      </c>
      <c r="F17478">
        <f t="shared" si="547"/>
        <v>19</v>
      </c>
    </row>
    <row r="17479" spans="1:6" x14ac:dyDescent="0.3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546"/>
        <v>6</v>
      </c>
      <c r="F17479">
        <f t="shared" si="547"/>
        <v>19</v>
      </c>
    </row>
    <row r="17480" spans="1:6" x14ac:dyDescent="0.3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546"/>
        <v>6</v>
      </c>
      <c r="F17480">
        <f t="shared" si="547"/>
        <v>19</v>
      </c>
    </row>
    <row r="17481" spans="1:6" x14ac:dyDescent="0.3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546"/>
        <v>6</v>
      </c>
      <c r="F17481">
        <f t="shared" si="547"/>
        <v>19</v>
      </c>
    </row>
    <row r="17482" spans="1:6" x14ac:dyDescent="0.3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546"/>
        <v>6</v>
      </c>
      <c r="F17482">
        <f t="shared" si="547"/>
        <v>19</v>
      </c>
    </row>
    <row r="17483" spans="1:6" x14ac:dyDescent="0.3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546"/>
        <v>6</v>
      </c>
      <c r="F17483">
        <f t="shared" si="547"/>
        <v>19</v>
      </c>
    </row>
    <row r="17484" spans="1:6" x14ac:dyDescent="0.3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546"/>
        <v>6</v>
      </c>
      <c r="F17484">
        <f t="shared" si="547"/>
        <v>19</v>
      </c>
    </row>
    <row r="17485" spans="1:6" x14ac:dyDescent="0.3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546"/>
        <v>6</v>
      </c>
      <c r="F17485">
        <f t="shared" si="547"/>
        <v>19</v>
      </c>
    </row>
    <row r="17486" spans="1:6" x14ac:dyDescent="0.3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546"/>
        <v>6</v>
      </c>
      <c r="F17486">
        <f t="shared" si="547"/>
        <v>19</v>
      </c>
    </row>
    <row r="17487" spans="1:6" x14ac:dyDescent="0.3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546"/>
        <v>6</v>
      </c>
      <c r="F17487">
        <f t="shared" si="547"/>
        <v>19</v>
      </c>
    </row>
    <row r="17488" spans="1:6" x14ac:dyDescent="0.3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546"/>
        <v>6</v>
      </c>
      <c r="F17488">
        <f t="shared" si="547"/>
        <v>19</v>
      </c>
    </row>
    <row r="17489" spans="1:6" x14ac:dyDescent="0.3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546"/>
        <v>6</v>
      </c>
      <c r="F17489">
        <f t="shared" si="547"/>
        <v>19</v>
      </c>
    </row>
    <row r="17490" spans="1:6" x14ac:dyDescent="0.3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546"/>
        <v>6</v>
      </c>
      <c r="F17490">
        <f t="shared" si="547"/>
        <v>19</v>
      </c>
    </row>
    <row r="17491" spans="1:6" x14ac:dyDescent="0.3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546"/>
        <v>6</v>
      </c>
      <c r="F17491">
        <f t="shared" si="547"/>
        <v>19</v>
      </c>
    </row>
    <row r="17492" spans="1:6" x14ac:dyDescent="0.3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546"/>
        <v>6</v>
      </c>
      <c r="F17492">
        <f t="shared" si="547"/>
        <v>19</v>
      </c>
    </row>
    <row r="17493" spans="1:6" x14ac:dyDescent="0.3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546"/>
        <v>6</v>
      </c>
      <c r="F17493">
        <f t="shared" si="547"/>
        <v>19</v>
      </c>
    </row>
    <row r="17494" spans="1:6" x14ac:dyDescent="0.3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546"/>
        <v>6</v>
      </c>
      <c r="F17494">
        <f t="shared" si="547"/>
        <v>19</v>
      </c>
    </row>
    <row r="17495" spans="1:6" x14ac:dyDescent="0.3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546"/>
        <v>6</v>
      </c>
      <c r="F17495">
        <f t="shared" si="547"/>
        <v>19</v>
      </c>
    </row>
    <row r="17496" spans="1:6" x14ac:dyDescent="0.3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546"/>
        <v>6</v>
      </c>
      <c r="F17496">
        <f t="shared" si="547"/>
        <v>19</v>
      </c>
    </row>
    <row r="17497" spans="1:6" x14ac:dyDescent="0.3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546"/>
        <v>6</v>
      </c>
      <c r="F17497">
        <f t="shared" si="547"/>
        <v>19</v>
      </c>
    </row>
    <row r="17498" spans="1:6" x14ac:dyDescent="0.3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546"/>
        <v>6</v>
      </c>
      <c r="F17498">
        <f t="shared" si="547"/>
        <v>19</v>
      </c>
    </row>
    <row r="17499" spans="1:6" x14ac:dyDescent="0.3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546"/>
        <v>6</v>
      </c>
      <c r="F17499">
        <f t="shared" si="547"/>
        <v>19</v>
      </c>
    </row>
    <row r="17500" spans="1:6" x14ac:dyDescent="0.3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546"/>
        <v>6</v>
      </c>
      <c r="F17500">
        <f t="shared" si="547"/>
        <v>19</v>
      </c>
    </row>
    <row r="17501" spans="1:6" x14ac:dyDescent="0.3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546"/>
        <v>6</v>
      </c>
      <c r="F17501">
        <f t="shared" si="547"/>
        <v>19</v>
      </c>
    </row>
    <row r="17502" spans="1:6" x14ac:dyDescent="0.3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546"/>
        <v>6</v>
      </c>
      <c r="F17502">
        <f t="shared" si="547"/>
        <v>19</v>
      </c>
    </row>
    <row r="17503" spans="1:6" x14ac:dyDescent="0.3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546"/>
        <v>6</v>
      </c>
      <c r="F17503">
        <f t="shared" si="547"/>
        <v>19</v>
      </c>
    </row>
    <row r="17504" spans="1:6" x14ac:dyDescent="0.3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546"/>
        <v>6</v>
      </c>
      <c r="F17504">
        <f t="shared" si="547"/>
        <v>19</v>
      </c>
    </row>
    <row r="17505" spans="1:6" x14ac:dyDescent="0.3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546"/>
        <v>6</v>
      </c>
      <c r="F17505">
        <f t="shared" si="547"/>
        <v>19</v>
      </c>
    </row>
    <row r="17506" spans="1:6" x14ac:dyDescent="0.3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546"/>
        <v>6</v>
      </c>
      <c r="F17506">
        <f t="shared" si="547"/>
        <v>19</v>
      </c>
    </row>
    <row r="17507" spans="1:6" x14ac:dyDescent="0.3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546"/>
        <v>6</v>
      </c>
      <c r="F17507">
        <f t="shared" si="547"/>
        <v>19</v>
      </c>
    </row>
    <row r="17508" spans="1:6" x14ac:dyDescent="0.3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546"/>
        <v>6</v>
      </c>
      <c r="F17508">
        <f t="shared" si="547"/>
        <v>19</v>
      </c>
    </row>
    <row r="17509" spans="1:6" x14ac:dyDescent="0.3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546"/>
        <v>6</v>
      </c>
      <c r="F17509">
        <f t="shared" si="547"/>
        <v>19</v>
      </c>
    </row>
    <row r="17510" spans="1:6" x14ac:dyDescent="0.3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546"/>
        <v>6</v>
      </c>
      <c r="F17510">
        <f t="shared" si="547"/>
        <v>19</v>
      </c>
    </row>
    <row r="17511" spans="1:6" x14ac:dyDescent="0.3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546"/>
        <v>6</v>
      </c>
      <c r="F17511">
        <f t="shared" si="547"/>
        <v>19</v>
      </c>
    </row>
    <row r="17512" spans="1:6" x14ac:dyDescent="0.3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546"/>
        <v>6</v>
      </c>
      <c r="F17512">
        <f t="shared" si="547"/>
        <v>19</v>
      </c>
    </row>
    <row r="17513" spans="1:6" x14ac:dyDescent="0.3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546"/>
        <v>6</v>
      </c>
      <c r="F17513">
        <f t="shared" si="547"/>
        <v>19</v>
      </c>
    </row>
    <row r="17514" spans="1:6" x14ac:dyDescent="0.3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546"/>
        <v>6</v>
      </c>
      <c r="F17514">
        <f t="shared" si="547"/>
        <v>19</v>
      </c>
    </row>
    <row r="17515" spans="1:6" x14ac:dyDescent="0.3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546"/>
        <v>6</v>
      </c>
      <c r="F17515">
        <f t="shared" si="547"/>
        <v>19</v>
      </c>
    </row>
    <row r="17516" spans="1:6" x14ac:dyDescent="0.3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546"/>
        <v>6</v>
      </c>
      <c r="F17516">
        <f t="shared" si="547"/>
        <v>19</v>
      </c>
    </row>
    <row r="17517" spans="1:6" x14ac:dyDescent="0.3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546"/>
        <v>6</v>
      </c>
      <c r="F17517">
        <f t="shared" si="547"/>
        <v>19</v>
      </c>
    </row>
    <row r="17518" spans="1:6" x14ac:dyDescent="0.3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546"/>
        <v>6</v>
      </c>
      <c r="F17518">
        <f t="shared" si="547"/>
        <v>19</v>
      </c>
    </row>
    <row r="17519" spans="1:6" x14ac:dyDescent="0.3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546"/>
        <v>6</v>
      </c>
      <c r="F17519">
        <f t="shared" si="547"/>
        <v>19</v>
      </c>
    </row>
    <row r="17520" spans="1:6" x14ac:dyDescent="0.3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546"/>
        <v>6</v>
      </c>
      <c r="F17520">
        <f t="shared" si="547"/>
        <v>19</v>
      </c>
    </row>
    <row r="17521" spans="1:6" x14ac:dyDescent="0.3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546"/>
        <v>6</v>
      </c>
      <c r="F17521">
        <f t="shared" si="547"/>
        <v>19</v>
      </c>
    </row>
    <row r="17522" spans="1:6" x14ac:dyDescent="0.3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546"/>
        <v>6</v>
      </c>
      <c r="F17522">
        <f t="shared" si="547"/>
        <v>19</v>
      </c>
    </row>
    <row r="17523" spans="1:6" x14ac:dyDescent="0.3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546"/>
        <v>6</v>
      </c>
      <c r="F17523">
        <f t="shared" si="547"/>
        <v>19</v>
      </c>
    </row>
    <row r="17524" spans="1:6" x14ac:dyDescent="0.3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546"/>
        <v>6</v>
      </c>
      <c r="F17524">
        <f t="shared" si="547"/>
        <v>19</v>
      </c>
    </row>
    <row r="17525" spans="1:6" x14ac:dyDescent="0.3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546"/>
        <v>6</v>
      </c>
      <c r="F17525">
        <f t="shared" si="547"/>
        <v>19</v>
      </c>
    </row>
    <row r="17526" spans="1:6" x14ac:dyDescent="0.3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546"/>
        <v>6</v>
      </c>
      <c r="F17526">
        <f t="shared" si="547"/>
        <v>19</v>
      </c>
    </row>
    <row r="17527" spans="1:6" x14ac:dyDescent="0.3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546"/>
        <v>6</v>
      </c>
      <c r="F17527">
        <f t="shared" si="547"/>
        <v>19</v>
      </c>
    </row>
    <row r="17528" spans="1:6" x14ac:dyDescent="0.3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546"/>
        <v>6</v>
      </c>
      <c r="F17528">
        <f t="shared" si="547"/>
        <v>19</v>
      </c>
    </row>
    <row r="17529" spans="1:6" x14ac:dyDescent="0.3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546"/>
        <v>6</v>
      </c>
      <c r="F17529">
        <f t="shared" si="547"/>
        <v>19</v>
      </c>
    </row>
    <row r="17530" spans="1:6" x14ac:dyDescent="0.3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546"/>
        <v>6</v>
      </c>
      <c r="F17530">
        <f t="shared" si="547"/>
        <v>19</v>
      </c>
    </row>
    <row r="17531" spans="1:6" x14ac:dyDescent="0.3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546"/>
        <v>6</v>
      </c>
      <c r="F17531">
        <f t="shared" si="547"/>
        <v>19</v>
      </c>
    </row>
    <row r="17532" spans="1:6" x14ac:dyDescent="0.3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546"/>
        <v>6</v>
      </c>
      <c r="F17532">
        <f t="shared" si="547"/>
        <v>19</v>
      </c>
    </row>
    <row r="17533" spans="1:6" x14ac:dyDescent="0.3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546"/>
        <v>6</v>
      </c>
      <c r="F17533">
        <f t="shared" si="547"/>
        <v>19</v>
      </c>
    </row>
    <row r="17534" spans="1:6" x14ac:dyDescent="0.3">
      <c r="A17534">
        <v>55813</v>
      </c>
      <c r="B17534" s="2">
        <v>44324.715802589002</v>
      </c>
      <c r="C17534">
        <v>7981</v>
      </c>
      <c r="D17534">
        <v>2004</v>
      </c>
      <c r="E17534">
        <f t="shared" si="546"/>
        <v>6</v>
      </c>
      <c r="F17534">
        <f t="shared" si="547"/>
        <v>19</v>
      </c>
    </row>
    <row r="17535" spans="1:6" x14ac:dyDescent="0.3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546"/>
        <v>6</v>
      </c>
      <c r="F17535">
        <f t="shared" si="547"/>
        <v>19</v>
      </c>
    </row>
    <row r="17536" spans="1:6" x14ac:dyDescent="0.3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546"/>
        <v>6</v>
      </c>
      <c r="F17536">
        <f t="shared" si="547"/>
        <v>19</v>
      </c>
    </row>
    <row r="17537" spans="1:6" x14ac:dyDescent="0.3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546"/>
        <v>6</v>
      </c>
      <c r="F17537">
        <f t="shared" si="547"/>
        <v>19</v>
      </c>
    </row>
    <row r="17538" spans="1:6" x14ac:dyDescent="0.3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546"/>
        <v>6</v>
      </c>
      <c r="F17538">
        <f t="shared" si="547"/>
        <v>19</v>
      </c>
    </row>
    <row r="17539" spans="1:6" x14ac:dyDescent="0.3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548">WEEKDAY(B17539,2)</f>
        <v>6</v>
      </c>
      <c r="F17539">
        <f t="shared" ref="F17539:F17602" si="549">WEEKNUM(B17539,2)</f>
        <v>19</v>
      </c>
    </row>
    <row r="17540" spans="1:6" x14ac:dyDescent="0.3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548"/>
        <v>6</v>
      </c>
      <c r="F17540">
        <f t="shared" si="549"/>
        <v>19</v>
      </c>
    </row>
    <row r="17541" spans="1:6" x14ac:dyDescent="0.3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548"/>
        <v>6</v>
      </c>
      <c r="F17541">
        <f t="shared" si="549"/>
        <v>19</v>
      </c>
    </row>
    <row r="17542" spans="1:6" x14ac:dyDescent="0.3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548"/>
        <v>6</v>
      </c>
      <c r="F17542">
        <f t="shared" si="549"/>
        <v>19</v>
      </c>
    </row>
    <row r="17543" spans="1:6" x14ac:dyDescent="0.3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548"/>
        <v>6</v>
      </c>
      <c r="F17543">
        <f t="shared" si="549"/>
        <v>19</v>
      </c>
    </row>
    <row r="17544" spans="1:6" x14ac:dyDescent="0.3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548"/>
        <v>6</v>
      </c>
      <c r="F17544">
        <f t="shared" si="549"/>
        <v>19</v>
      </c>
    </row>
    <row r="17545" spans="1:6" x14ac:dyDescent="0.3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548"/>
        <v>6</v>
      </c>
      <c r="F17545">
        <f t="shared" si="549"/>
        <v>19</v>
      </c>
    </row>
    <row r="17546" spans="1:6" x14ac:dyDescent="0.3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548"/>
        <v>6</v>
      </c>
      <c r="F17546">
        <f t="shared" si="549"/>
        <v>19</v>
      </c>
    </row>
    <row r="17547" spans="1:6" x14ac:dyDescent="0.3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548"/>
        <v>6</v>
      </c>
      <c r="F17547">
        <f t="shared" si="549"/>
        <v>19</v>
      </c>
    </row>
    <row r="17548" spans="1:6" x14ac:dyDescent="0.3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548"/>
        <v>6</v>
      </c>
      <c r="F17548">
        <f t="shared" si="549"/>
        <v>19</v>
      </c>
    </row>
    <row r="17549" spans="1:6" x14ac:dyDescent="0.3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548"/>
        <v>6</v>
      </c>
      <c r="F17549">
        <f t="shared" si="549"/>
        <v>19</v>
      </c>
    </row>
    <row r="17550" spans="1:6" x14ac:dyDescent="0.3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548"/>
        <v>6</v>
      </c>
      <c r="F17550">
        <f t="shared" si="549"/>
        <v>19</v>
      </c>
    </row>
    <row r="17551" spans="1:6" x14ac:dyDescent="0.3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548"/>
        <v>6</v>
      </c>
      <c r="F17551">
        <f t="shared" si="549"/>
        <v>19</v>
      </c>
    </row>
    <row r="17552" spans="1:6" x14ac:dyDescent="0.3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548"/>
        <v>6</v>
      </c>
      <c r="F17552">
        <f t="shared" si="549"/>
        <v>19</v>
      </c>
    </row>
    <row r="17553" spans="1:6" x14ac:dyDescent="0.3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548"/>
        <v>6</v>
      </c>
      <c r="F17553">
        <f t="shared" si="549"/>
        <v>19</v>
      </c>
    </row>
    <row r="17554" spans="1:6" x14ac:dyDescent="0.3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548"/>
        <v>6</v>
      </c>
      <c r="F17554">
        <f t="shared" si="549"/>
        <v>19</v>
      </c>
    </row>
    <row r="17555" spans="1:6" x14ac:dyDescent="0.3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548"/>
        <v>6</v>
      </c>
      <c r="F17555">
        <f t="shared" si="549"/>
        <v>19</v>
      </c>
    </row>
    <row r="17556" spans="1:6" x14ac:dyDescent="0.3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548"/>
        <v>6</v>
      </c>
      <c r="F17556">
        <f t="shared" si="549"/>
        <v>19</v>
      </c>
    </row>
    <row r="17557" spans="1:6" x14ac:dyDescent="0.3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548"/>
        <v>6</v>
      </c>
      <c r="F17557">
        <f t="shared" si="549"/>
        <v>19</v>
      </c>
    </row>
    <row r="17558" spans="1:6" x14ac:dyDescent="0.3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548"/>
        <v>6</v>
      </c>
      <c r="F17558">
        <f t="shared" si="549"/>
        <v>19</v>
      </c>
    </row>
    <row r="17559" spans="1:6" x14ac:dyDescent="0.3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548"/>
        <v>6</v>
      </c>
      <c r="F17559">
        <f t="shared" si="549"/>
        <v>19</v>
      </c>
    </row>
    <row r="17560" spans="1:6" x14ac:dyDescent="0.3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548"/>
        <v>6</v>
      </c>
      <c r="F17560">
        <f t="shared" si="549"/>
        <v>19</v>
      </c>
    </row>
    <row r="17561" spans="1:6" x14ac:dyDescent="0.3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548"/>
        <v>6</v>
      </c>
      <c r="F17561">
        <f t="shared" si="549"/>
        <v>19</v>
      </c>
    </row>
    <row r="17562" spans="1:6" x14ac:dyDescent="0.3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548"/>
        <v>6</v>
      </c>
      <c r="F17562">
        <f t="shared" si="549"/>
        <v>19</v>
      </c>
    </row>
    <row r="17563" spans="1:6" x14ac:dyDescent="0.3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548"/>
        <v>6</v>
      </c>
      <c r="F17563">
        <f t="shared" si="549"/>
        <v>19</v>
      </c>
    </row>
    <row r="17564" spans="1:6" x14ac:dyDescent="0.3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548"/>
        <v>6</v>
      </c>
      <c r="F17564">
        <f t="shared" si="549"/>
        <v>19</v>
      </c>
    </row>
    <row r="17565" spans="1:6" x14ac:dyDescent="0.3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548"/>
        <v>6</v>
      </c>
      <c r="F17565">
        <f t="shared" si="549"/>
        <v>19</v>
      </c>
    </row>
    <row r="17566" spans="1:6" x14ac:dyDescent="0.3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548"/>
        <v>6</v>
      </c>
      <c r="F17566">
        <f t="shared" si="549"/>
        <v>19</v>
      </c>
    </row>
    <row r="17567" spans="1:6" x14ac:dyDescent="0.3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548"/>
        <v>6</v>
      </c>
      <c r="F17567">
        <f t="shared" si="549"/>
        <v>19</v>
      </c>
    </row>
    <row r="17568" spans="1:6" x14ac:dyDescent="0.3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548"/>
        <v>6</v>
      </c>
      <c r="F17568">
        <f t="shared" si="549"/>
        <v>19</v>
      </c>
    </row>
    <row r="17569" spans="1:6" x14ac:dyDescent="0.3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548"/>
        <v>6</v>
      </c>
      <c r="F17569">
        <f t="shared" si="549"/>
        <v>19</v>
      </c>
    </row>
    <row r="17570" spans="1:6" x14ac:dyDescent="0.3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548"/>
        <v>6</v>
      </c>
      <c r="F17570">
        <f t="shared" si="549"/>
        <v>19</v>
      </c>
    </row>
    <row r="17571" spans="1:6" x14ac:dyDescent="0.3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548"/>
        <v>6</v>
      </c>
      <c r="F17571">
        <f t="shared" si="549"/>
        <v>19</v>
      </c>
    </row>
    <row r="17572" spans="1:6" x14ac:dyDescent="0.3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548"/>
        <v>6</v>
      </c>
      <c r="F17572">
        <f t="shared" si="549"/>
        <v>19</v>
      </c>
    </row>
    <row r="17573" spans="1:6" x14ac:dyDescent="0.3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548"/>
        <v>6</v>
      </c>
      <c r="F17573">
        <f t="shared" si="549"/>
        <v>19</v>
      </c>
    </row>
    <row r="17574" spans="1:6" x14ac:dyDescent="0.3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548"/>
        <v>6</v>
      </c>
      <c r="F17574">
        <f t="shared" si="549"/>
        <v>19</v>
      </c>
    </row>
    <row r="17575" spans="1:6" x14ac:dyDescent="0.3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548"/>
        <v>6</v>
      </c>
      <c r="F17575">
        <f t="shared" si="549"/>
        <v>19</v>
      </c>
    </row>
    <row r="17576" spans="1:6" x14ac:dyDescent="0.3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548"/>
        <v>6</v>
      </c>
      <c r="F17576">
        <f t="shared" si="549"/>
        <v>19</v>
      </c>
    </row>
    <row r="17577" spans="1:6" x14ac:dyDescent="0.3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548"/>
        <v>6</v>
      </c>
      <c r="F17577">
        <f t="shared" si="549"/>
        <v>19</v>
      </c>
    </row>
    <row r="17578" spans="1:6" x14ac:dyDescent="0.3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548"/>
        <v>6</v>
      </c>
      <c r="F17578">
        <f t="shared" si="549"/>
        <v>19</v>
      </c>
    </row>
    <row r="17579" spans="1:6" x14ac:dyDescent="0.3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548"/>
        <v>6</v>
      </c>
      <c r="F17579">
        <f t="shared" si="549"/>
        <v>19</v>
      </c>
    </row>
    <row r="17580" spans="1:6" x14ac:dyDescent="0.3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548"/>
        <v>6</v>
      </c>
      <c r="F17580">
        <f t="shared" si="549"/>
        <v>19</v>
      </c>
    </row>
    <row r="17581" spans="1:6" x14ac:dyDescent="0.3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548"/>
        <v>6</v>
      </c>
      <c r="F17581">
        <f t="shared" si="549"/>
        <v>19</v>
      </c>
    </row>
    <row r="17582" spans="1:6" x14ac:dyDescent="0.3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548"/>
        <v>6</v>
      </c>
      <c r="F17582">
        <f t="shared" si="549"/>
        <v>19</v>
      </c>
    </row>
    <row r="17583" spans="1:6" x14ac:dyDescent="0.3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548"/>
        <v>6</v>
      </c>
      <c r="F17583">
        <f t="shared" si="549"/>
        <v>19</v>
      </c>
    </row>
    <row r="17584" spans="1:6" x14ac:dyDescent="0.3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548"/>
        <v>6</v>
      </c>
      <c r="F17584">
        <f t="shared" si="549"/>
        <v>19</v>
      </c>
    </row>
    <row r="17585" spans="1:6" x14ac:dyDescent="0.3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548"/>
        <v>6</v>
      </c>
      <c r="F17585">
        <f t="shared" si="549"/>
        <v>19</v>
      </c>
    </row>
    <row r="17586" spans="1:6" x14ac:dyDescent="0.3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548"/>
        <v>6</v>
      </c>
      <c r="F17586">
        <f t="shared" si="549"/>
        <v>19</v>
      </c>
    </row>
    <row r="17587" spans="1:6" x14ac:dyDescent="0.3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548"/>
        <v>6</v>
      </c>
      <c r="F17587">
        <f t="shared" si="549"/>
        <v>19</v>
      </c>
    </row>
    <row r="17588" spans="1:6" x14ac:dyDescent="0.3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548"/>
        <v>6</v>
      </c>
      <c r="F17588">
        <f t="shared" si="549"/>
        <v>19</v>
      </c>
    </row>
    <row r="17589" spans="1:6" x14ac:dyDescent="0.3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548"/>
        <v>6</v>
      </c>
      <c r="F17589">
        <f t="shared" si="549"/>
        <v>19</v>
      </c>
    </row>
    <row r="17590" spans="1:6" x14ac:dyDescent="0.3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548"/>
        <v>6</v>
      </c>
      <c r="F17590">
        <f t="shared" si="549"/>
        <v>19</v>
      </c>
    </row>
    <row r="17591" spans="1:6" x14ac:dyDescent="0.3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548"/>
        <v>6</v>
      </c>
      <c r="F17591">
        <f t="shared" si="549"/>
        <v>19</v>
      </c>
    </row>
    <row r="17592" spans="1:6" x14ac:dyDescent="0.3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548"/>
        <v>6</v>
      </c>
      <c r="F17592">
        <f t="shared" si="549"/>
        <v>19</v>
      </c>
    </row>
    <row r="17593" spans="1:6" x14ac:dyDescent="0.3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548"/>
        <v>6</v>
      </c>
      <c r="F17593">
        <f t="shared" si="549"/>
        <v>19</v>
      </c>
    </row>
    <row r="17594" spans="1:6" x14ac:dyDescent="0.3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548"/>
        <v>6</v>
      </c>
      <c r="F17594">
        <f t="shared" si="549"/>
        <v>19</v>
      </c>
    </row>
    <row r="17595" spans="1:6" x14ac:dyDescent="0.3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548"/>
        <v>6</v>
      </c>
      <c r="F17595">
        <f t="shared" si="549"/>
        <v>19</v>
      </c>
    </row>
    <row r="17596" spans="1:6" x14ac:dyDescent="0.3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548"/>
        <v>6</v>
      </c>
      <c r="F17596">
        <f t="shared" si="549"/>
        <v>19</v>
      </c>
    </row>
    <row r="17597" spans="1:6" x14ac:dyDescent="0.3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548"/>
        <v>6</v>
      </c>
      <c r="F17597">
        <f t="shared" si="549"/>
        <v>19</v>
      </c>
    </row>
    <row r="17598" spans="1:6" x14ac:dyDescent="0.3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548"/>
        <v>6</v>
      </c>
      <c r="F17598">
        <f t="shared" si="549"/>
        <v>19</v>
      </c>
    </row>
    <row r="17599" spans="1:6" x14ac:dyDescent="0.3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548"/>
        <v>6</v>
      </c>
      <c r="F17599">
        <f t="shared" si="549"/>
        <v>19</v>
      </c>
    </row>
    <row r="17600" spans="1:6" x14ac:dyDescent="0.3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548"/>
        <v>6</v>
      </c>
      <c r="F17600">
        <f t="shared" si="549"/>
        <v>19</v>
      </c>
    </row>
    <row r="17601" spans="1:6" x14ac:dyDescent="0.3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548"/>
        <v>6</v>
      </c>
      <c r="F17601">
        <f t="shared" si="549"/>
        <v>19</v>
      </c>
    </row>
    <row r="17602" spans="1:6" x14ac:dyDescent="0.3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548"/>
        <v>6</v>
      </c>
      <c r="F17602">
        <f t="shared" si="549"/>
        <v>19</v>
      </c>
    </row>
    <row r="17603" spans="1:6" x14ac:dyDescent="0.3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550">WEEKDAY(B17603,2)</f>
        <v>6</v>
      </c>
      <c r="F17603">
        <f t="shared" ref="F17603:F17666" si="551">WEEKNUM(B17603,2)</f>
        <v>19</v>
      </c>
    </row>
    <row r="17604" spans="1:6" x14ac:dyDescent="0.3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550"/>
        <v>6</v>
      </c>
      <c r="F17604">
        <f t="shared" si="551"/>
        <v>19</v>
      </c>
    </row>
    <row r="17605" spans="1:6" x14ac:dyDescent="0.3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550"/>
        <v>6</v>
      </c>
      <c r="F17605">
        <f t="shared" si="551"/>
        <v>19</v>
      </c>
    </row>
    <row r="17606" spans="1:6" x14ac:dyDescent="0.3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550"/>
        <v>6</v>
      </c>
      <c r="F17606">
        <f t="shared" si="551"/>
        <v>19</v>
      </c>
    </row>
    <row r="17607" spans="1:6" x14ac:dyDescent="0.3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550"/>
        <v>6</v>
      </c>
      <c r="F17607">
        <f t="shared" si="551"/>
        <v>19</v>
      </c>
    </row>
    <row r="17608" spans="1:6" x14ac:dyDescent="0.3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550"/>
        <v>6</v>
      </c>
      <c r="F17608">
        <f t="shared" si="551"/>
        <v>19</v>
      </c>
    </row>
    <row r="17609" spans="1:6" x14ac:dyDescent="0.3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550"/>
        <v>6</v>
      </c>
      <c r="F17609">
        <f t="shared" si="551"/>
        <v>19</v>
      </c>
    </row>
    <row r="17610" spans="1:6" x14ac:dyDescent="0.3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550"/>
        <v>6</v>
      </c>
      <c r="F17610">
        <f t="shared" si="551"/>
        <v>19</v>
      </c>
    </row>
    <row r="17611" spans="1:6" x14ac:dyDescent="0.3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550"/>
        <v>6</v>
      </c>
      <c r="F17611">
        <f t="shared" si="551"/>
        <v>19</v>
      </c>
    </row>
    <row r="17612" spans="1:6" x14ac:dyDescent="0.3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550"/>
        <v>6</v>
      </c>
      <c r="F17612">
        <f t="shared" si="551"/>
        <v>19</v>
      </c>
    </row>
    <row r="17613" spans="1:6" x14ac:dyDescent="0.3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550"/>
        <v>6</v>
      </c>
      <c r="F17613">
        <f t="shared" si="551"/>
        <v>19</v>
      </c>
    </row>
    <row r="17614" spans="1:6" x14ac:dyDescent="0.3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550"/>
        <v>6</v>
      </c>
      <c r="F17614">
        <f t="shared" si="551"/>
        <v>19</v>
      </c>
    </row>
    <row r="17615" spans="1:6" x14ac:dyDescent="0.3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550"/>
        <v>6</v>
      </c>
      <c r="F17615">
        <f t="shared" si="551"/>
        <v>19</v>
      </c>
    </row>
    <row r="17616" spans="1:6" x14ac:dyDescent="0.3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550"/>
        <v>6</v>
      </c>
      <c r="F17616">
        <f t="shared" si="551"/>
        <v>19</v>
      </c>
    </row>
    <row r="17617" spans="1:6" x14ac:dyDescent="0.3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550"/>
        <v>6</v>
      </c>
      <c r="F17617">
        <f t="shared" si="551"/>
        <v>19</v>
      </c>
    </row>
    <row r="17618" spans="1:6" x14ac:dyDescent="0.3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550"/>
        <v>6</v>
      </c>
      <c r="F17618">
        <f t="shared" si="551"/>
        <v>19</v>
      </c>
    </row>
    <row r="17619" spans="1:6" x14ac:dyDescent="0.3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550"/>
        <v>6</v>
      </c>
      <c r="F17619">
        <f t="shared" si="551"/>
        <v>19</v>
      </c>
    </row>
    <row r="17620" spans="1:6" x14ac:dyDescent="0.3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550"/>
        <v>6</v>
      </c>
      <c r="F17620">
        <f t="shared" si="551"/>
        <v>19</v>
      </c>
    </row>
    <row r="17621" spans="1:6" x14ac:dyDescent="0.3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550"/>
        <v>6</v>
      </c>
      <c r="F17621">
        <f t="shared" si="551"/>
        <v>19</v>
      </c>
    </row>
    <row r="17622" spans="1:6" x14ac:dyDescent="0.3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550"/>
        <v>6</v>
      </c>
      <c r="F17622">
        <f t="shared" si="551"/>
        <v>19</v>
      </c>
    </row>
    <row r="17623" spans="1:6" x14ac:dyDescent="0.3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550"/>
        <v>6</v>
      </c>
      <c r="F17623">
        <f t="shared" si="551"/>
        <v>19</v>
      </c>
    </row>
    <row r="17624" spans="1:6" x14ac:dyDescent="0.3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550"/>
        <v>6</v>
      </c>
      <c r="F17624">
        <f t="shared" si="551"/>
        <v>19</v>
      </c>
    </row>
    <row r="17625" spans="1:6" x14ac:dyDescent="0.3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550"/>
        <v>6</v>
      </c>
      <c r="F17625">
        <f t="shared" si="551"/>
        <v>19</v>
      </c>
    </row>
    <row r="17626" spans="1:6" x14ac:dyDescent="0.3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550"/>
        <v>6</v>
      </c>
      <c r="F17626">
        <f t="shared" si="551"/>
        <v>19</v>
      </c>
    </row>
    <row r="17627" spans="1:6" x14ac:dyDescent="0.3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550"/>
        <v>6</v>
      </c>
      <c r="F17627">
        <f t="shared" si="551"/>
        <v>19</v>
      </c>
    </row>
    <row r="17628" spans="1:6" x14ac:dyDescent="0.3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550"/>
        <v>6</v>
      </c>
      <c r="F17628">
        <f t="shared" si="551"/>
        <v>19</v>
      </c>
    </row>
    <row r="17629" spans="1:6" x14ac:dyDescent="0.3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550"/>
        <v>6</v>
      </c>
      <c r="F17629">
        <f t="shared" si="551"/>
        <v>19</v>
      </c>
    </row>
    <row r="17630" spans="1:6" x14ac:dyDescent="0.3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550"/>
        <v>6</v>
      </c>
      <c r="F17630">
        <f t="shared" si="551"/>
        <v>19</v>
      </c>
    </row>
    <row r="17631" spans="1:6" x14ac:dyDescent="0.3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550"/>
        <v>6</v>
      </c>
      <c r="F17631">
        <f t="shared" si="551"/>
        <v>19</v>
      </c>
    </row>
    <row r="17632" spans="1:6" x14ac:dyDescent="0.3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550"/>
        <v>6</v>
      </c>
      <c r="F17632">
        <f t="shared" si="551"/>
        <v>19</v>
      </c>
    </row>
    <row r="17633" spans="1:6" x14ac:dyDescent="0.3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550"/>
        <v>6</v>
      </c>
      <c r="F17633">
        <f t="shared" si="551"/>
        <v>19</v>
      </c>
    </row>
    <row r="17634" spans="1:6" x14ac:dyDescent="0.3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550"/>
        <v>6</v>
      </c>
      <c r="F17634">
        <f t="shared" si="551"/>
        <v>19</v>
      </c>
    </row>
    <row r="17635" spans="1:6" x14ac:dyDescent="0.3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550"/>
        <v>6</v>
      </c>
      <c r="F17635">
        <f t="shared" si="551"/>
        <v>19</v>
      </c>
    </row>
    <row r="17636" spans="1:6" x14ac:dyDescent="0.3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550"/>
        <v>6</v>
      </c>
      <c r="F17636">
        <f t="shared" si="551"/>
        <v>19</v>
      </c>
    </row>
    <row r="17637" spans="1:6" x14ac:dyDescent="0.3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550"/>
        <v>6</v>
      </c>
      <c r="F17637">
        <f t="shared" si="551"/>
        <v>19</v>
      </c>
    </row>
    <row r="17638" spans="1:6" x14ac:dyDescent="0.3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550"/>
        <v>6</v>
      </c>
      <c r="F17638">
        <f t="shared" si="551"/>
        <v>19</v>
      </c>
    </row>
    <row r="17639" spans="1:6" x14ac:dyDescent="0.3">
      <c r="A17639">
        <v>56136</v>
      </c>
      <c r="B17639" s="2">
        <v>44324.77324595469</v>
      </c>
      <c r="C17639">
        <v>292072</v>
      </c>
      <c r="D17639">
        <v>532</v>
      </c>
      <c r="E17639">
        <f t="shared" si="550"/>
        <v>6</v>
      </c>
      <c r="F17639">
        <f t="shared" si="551"/>
        <v>19</v>
      </c>
    </row>
    <row r="17640" spans="1:6" x14ac:dyDescent="0.3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550"/>
        <v>6</v>
      </c>
      <c r="F17640">
        <f t="shared" si="551"/>
        <v>19</v>
      </c>
    </row>
    <row r="17641" spans="1:6" x14ac:dyDescent="0.3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550"/>
        <v>6</v>
      </c>
      <c r="F17641">
        <f t="shared" si="551"/>
        <v>19</v>
      </c>
    </row>
    <row r="17642" spans="1:6" x14ac:dyDescent="0.3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550"/>
        <v>6</v>
      </c>
      <c r="F17642">
        <f t="shared" si="551"/>
        <v>19</v>
      </c>
    </row>
    <row r="17643" spans="1:6" x14ac:dyDescent="0.3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550"/>
        <v>6</v>
      </c>
      <c r="F17643">
        <f t="shared" si="551"/>
        <v>19</v>
      </c>
    </row>
    <row r="17644" spans="1:6" x14ac:dyDescent="0.3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550"/>
        <v>6</v>
      </c>
      <c r="F17644">
        <f t="shared" si="551"/>
        <v>19</v>
      </c>
    </row>
    <row r="17645" spans="1:6" x14ac:dyDescent="0.3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550"/>
        <v>6</v>
      </c>
      <c r="F17645">
        <f t="shared" si="551"/>
        <v>19</v>
      </c>
    </row>
    <row r="17646" spans="1:6" x14ac:dyDescent="0.3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550"/>
        <v>6</v>
      </c>
      <c r="F17646">
        <f t="shared" si="551"/>
        <v>19</v>
      </c>
    </row>
    <row r="17647" spans="1:6" x14ac:dyDescent="0.3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550"/>
        <v>6</v>
      </c>
      <c r="F17647">
        <f t="shared" si="551"/>
        <v>19</v>
      </c>
    </row>
    <row r="17648" spans="1:6" x14ac:dyDescent="0.3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550"/>
        <v>6</v>
      </c>
      <c r="F17648">
        <f t="shared" si="551"/>
        <v>19</v>
      </c>
    </row>
    <row r="17649" spans="1:6" x14ac:dyDescent="0.3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550"/>
        <v>6</v>
      </c>
      <c r="F17649">
        <f t="shared" si="551"/>
        <v>19</v>
      </c>
    </row>
    <row r="17650" spans="1:6" x14ac:dyDescent="0.3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550"/>
        <v>6</v>
      </c>
      <c r="F17650">
        <f t="shared" si="551"/>
        <v>19</v>
      </c>
    </row>
    <row r="17651" spans="1:6" x14ac:dyDescent="0.3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550"/>
        <v>6</v>
      </c>
      <c r="F17651">
        <f t="shared" si="551"/>
        <v>19</v>
      </c>
    </row>
    <row r="17652" spans="1:6" x14ac:dyDescent="0.3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550"/>
        <v>6</v>
      </c>
      <c r="F17652">
        <f t="shared" si="551"/>
        <v>19</v>
      </c>
    </row>
    <row r="17653" spans="1:6" x14ac:dyDescent="0.3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550"/>
        <v>6</v>
      </c>
      <c r="F17653">
        <f t="shared" si="551"/>
        <v>19</v>
      </c>
    </row>
    <row r="17654" spans="1:6" x14ac:dyDescent="0.3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550"/>
        <v>6</v>
      </c>
      <c r="F17654">
        <f t="shared" si="551"/>
        <v>19</v>
      </c>
    </row>
    <row r="17655" spans="1:6" x14ac:dyDescent="0.3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550"/>
        <v>6</v>
      </c>
      <c r="F17655">
        <f t="shared" si="551"/>
        <v>19</v>
      </c>
    </row>
    <row r="17656" spans="1:6" x14ac:dyDescent="0.3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550"/>
        <v>6</v>
      </c>
      <c r="F17656">
        <f t="shared" si="551"/>
        <v>19</v>
      </c>
    </row>
    <row r="17657" spans="1:6" x14ac:dyDescent="0.3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550"/>
        <v>6</v>
      </c>
      <c r="F17657">
        <f t="shared" si="551"/>
        <v>19</v>
      </c>
    </row>
    <row r="17658" spans="1:6" x14ac:dyDescent="0.3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550"/>
        <v>6</v>
      </c>
      <c r="F17658">
        <f t="shared" si="551"/>
        <v>19</v>
      </c>
    </row>
    <row r="17659" spans="1:6" x14ac:dyDescent="0.3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550"/>
        <v>6</v>
      </c>
      <c r="F17659">
        <f t="shared" si="551"/>
        <v>19</v>
      </c>
    </row>
    <row r="17660" spans="1:6" x14ac:dyDescent="0.3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550"/>
        <v>6</v>
      </c>
      <c r="F17660">
        <f t="shared" si="551"/>
        <v>19</v>
      </c>
    </row>
    <row r="17661" spans="1:6" x14ac:dyDescent="0.3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550"/>
        <v>6</v>
      </c>
      <c r="F17661">
        <f t="shared" si="551"/>
        <v>19</v>
      </c>
    </row>
    <row r="17662" spans="1:6" x14ac:dyDescent="0.3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550"/>
        <v>6</v>
      </c>
      <c r="F17662">
        <f t="shared" si="551"/>
        <v>19</v>
      </c>
    </row>
    <row r="17663" spans="1:6" x14ac:dyDescent="0.3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550"/>
        <v>6</v>
      </c>
      <c r="F17663">
        <f t="shared" si="551"/>
        <v>19</v>
      </c>
    </row>
    <row r="17664" spans="1:6" x14ac:dyDescent="0.3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550"/>
        <v>6</v>
      </c>
      <c r="F17664">
        <f t="shared" si="551"/>
        <v>19</v>
      </c>
    </row>
    <row r="17665" spans="1:6" x14ac:dyDescent="0.3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550"/>
        <v>6</v>
      </c>
      <c r="F17665">
        <f t="shared" si="551"/>
        <v>19</v>
      </c>
    </row>
    <row r="17666" spans="1:6" x14ac:dyDescent="0.3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550"/>
        <v>6</v>
      </c>
      <c r="F17666">
        <f t="shared" si="551"/>
        <v>19</v>
      </c>
    </row>
    <row r="17667" spans="1:6" x14ac:dyDescent="0.3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552">WEEKDAY(B17667,2)</f>
        <v>6</v>
      </c>
      <c r="F17667">
        <f t="shared" ref="F17667:F17730" si="553">WEEKNUM(B17667,2)</f>
        <v>19</v>
      </c>
    </row>
    <row r="17668" spans="1:6" x14ac:dyDescent="0.3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552"/>
        <v>6</v>
      </c>
      <c r="F17668">
        <f t="shared" si="553"/>
        <v>19</v>
      </c>
    </row>
    <row r="17669" spans="1:6" x14ac:dyDescent="0.3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552"/>
        <v>6</v>
      </c>
      <c r="F17669">
        <f t="shared" si="553"/>
        <v>19</v>
      </c>
    </row>
    <row r="17670" spans="1:6" x14ac:dyDescent="0.3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552"/>
        <v>6</v>
      </c>
      <c r="F17670">
        <f t="shared" si="553"/>
        <v>19</v>
      </c>
    </row>
    <row r="17671" spans="1:6" x14ac:dyDescent="0.3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552"/>
        <v>6</v>
      </c>
      <c r="F17671">
        <f t="shared" si="553"/>
        <v>19</v>
      </c>
    </row>
    <row r="17672" spans="1:6" x14ac:dyDescent="0.3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552"/>
        <v>6</v>
      </c>
      <c r="F17672">
        <f t="shared" si="553"/>
        <v>19</v>
      </c>
    </row>
    <row r="17673" spans="1:6" x14ac:dyDescent="0.3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552"/>
        <v>6</v>
      </c>
      <c r="F17673">
        <f t="shared" si="553"/>
        <v>19</v>
      </c>
    </row>
    <row r="17674" spans="1:6" x14ac:dyDescent="0.3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552"/>
        <v>6</v>
      </c>
      <c r="F17674">
        <f t="shared" si="553"/>
        <v>19</v>
      </c>
    </row>
    <row r="17675" spans="1:6" x14ac:dyDescent="0.3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552"/>
        <v>6</v>
      </c>
      <c r="F17675">
        <f t="shared" si="553"/>
        <v>19</v>
      </c>
    </row>
    <row r="17676" spans="1:6" x14ac:dyDescent="0.3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552"/>
        <v>6</v>
      </c>
      <c r="F17676">
        <f t="shared" si="553"/>
        <v>19</v>
      </c>
    </row>
    <row r="17677" spans="1:6" x14ac:dyDescent="0.3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552"/>
        <v>6</v>
      </c>
      <c r="F17677">
        <f t="shared" si="553"/>
        <v>19</v>
      </c>
    </row>
    <row r="17678" spans="1:6" x14ac:dyDescent="0.3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552"/>
        <v>6</v>
      </c>
      <c r="F17678">
        <f t="shared" si="553"/>
        <v>19</v>
      </c>
    </row>
    <row r="17679" spans="1:6" x14ac:dyDescent="0.3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552"/>
        <v>6</v>
      </c>
      <c r="F17679">
        <f t="shared" si="553"/>
        <v>19</v>
      </c>
    </row>
    <row r="17680" spans="1:6" x14ac:dyDescent="0.3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552"/>
        <v>6</v>
      </c>
      <c r="F17680">
        <f t="shared" si="553"/>
        <v>19</v>
      </c>
    </row>
    <row r="17681" spans="1:6" x14ac:dyDescent="0.3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552"/>
        <v>6</v>
      </c>
      <c r="F17681">
        <f t="shared" si="553"/>
        <v>19</v>
      </c>
    </row>
    <row r="17682" spans="1:6" x14ac:dyDescent="0.3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552"/>
        <v>6</v>
      </c>
      <c r="F17682">
        <f t="shared" si="553"/>
        <v>19</v>
      </c>
    </row>
    <row r="17683" spans="1:6" x14ac:dyDescent="0.3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552"/>
        <v>6</v>
      </c>
      <c r="F17683">
        <f t="shared" si="553"/>
        <v>19</v>
      </c>
    </row>
    <row r="17684" spans="1:6" x14ac:dyDescent="0.3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552"/>
        <v>6</v>
      </c>
      <c r="F17684">
        <f t="shared" si="553"/>
        <v>19</v>
      </c>
    </row>
    <row r="17685" spans="1:6" x14ac:dyDescent="0.3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552"/>
        <v>6</v>
      </c>
      <c r="F17685">
        <f t="shared" si="553"/>
        <v>19</v>
      </c>
    </row>
    <row r="17686" spans="1:6" x14ac:dyDescent="0.3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552"/>
        <v>6</v>
      </c>
      <c r="F17686">
        <f t="shared" si="553"/>
        <v>19</v>
      </c>
    </row>
    <row r="17687" spans="1:6" x14ac:dyDescent="0.3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552"/>
        <v>6</v>
      </c>
      <c r="F17687">
        <f t="shared" si="553"/>
        <v>19</v>
      </c>
    </row>
    <row r="17688" spans="1:6" x14ac:dyDescent="0.3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552"/>
        <v>6</v>
      </c>
      <c r="F17688">
        <f t="shared" si="553"/>
        <v>19</v>
      </c>
    </row>
    <row r="17689" spans="1:6" x14ac:dyDescent="0.3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552"/>
        <v>6</v>
      </c>
      <c r="F17689">
        <f t="shared" si="553"/>
        <v>19</v>
      </c>
    </row>
    <row r="17690" spans="1:6" x14ac:dyDescent="0.3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552"/>
        <v>6</v>
      </c>
      <c r="F17690">
        <f t="shared" si="553"/>
        <v>19</v>
      </c>
    </row>
    <row r="17691" spans="1:6" x14ac:dyDescent="0.3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552"/>
        <v>6</v>
      </c>
      <c r="F17691">
        <f t="shared" si="553"/>
        <v>19</v>
      </c>
    </row>
    <row r="17692" spans="1:6" x14ac:dyDescent="0.3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552"/>
        <v>6</v>
      </c>
      <c r="F17692">
        <f t="shared" si="553"/>
        <v>19</v>
      </c>
    </row>
    <row r="17693" spans="1:6" x14ac:dyDescent="0.3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552"/>
        <v>6</v>
      </c>
      <c r="F17693">
        <f t="shared" si="553"/>
        <v>19</v>
      </c>
    </row>
    <row r="17694" spans="1:6" x14ac:dyDescent="0.3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552"/>
        <v>6</v>
      </c>
      <c r="F17694">
        <f t="shared" si="553"/>
        <v>19</v>
      </c>
    </row>
    <row r="17695" spans="1:6" x14ac:dyDescent="0.3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552"/>
        <v>6</v>
      </c>
      <c r="F17695">
        <f t="shared" si="553"/>
        <v>19</v>
      </c>
    </row>
    <row r="17696" spans="1:6" x14ac:dyDescent="0.3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552"/>
        <v>6</v>
      </c>
      <c r="F17696">
        <f t="shared" si="553"/>
        <v>19</v>
      </c>
    </row>
    <row r="17697" spans="1:6" x14ac:dyDescent="0.3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552"/>
        <v>6</v>
      </c>
      <c r="F17697">
        <f t="shared" si="553"/>
        <v>19</v>
      </c>
    </row>
    <row r="17698" spans="1:6" x14ac:dyDescent="0.3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552"/>
        <v>6</v>
      </c>
      <c r="F17698">
        <f t="shared" si="553"/>
        <v>19</v>
      </c>
    </row>
    <row r="17699" spans="1:6" x14ac:dyDescent="0.3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552"/>
        <v>6</v>
      </c>
      <c r="F17699">
        <f t="shared" si="553"/>
        <v>19</v>
      </c>
    </row>
    <row r="17700" spans="1:6" x14ac:dyDescent="0.3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552"/>
        <v>6</v>
      </c>
      <c r="F17700">
        <f t="shared" si="553"/>
        <v>19</v>
      </c>
    </row>
    <row r="17701" spans="1:6" x14ac:dyDescent="0.3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552"/>
        <v>6</v>
      </c>
      <c r="F17701">
        <f t="shared" si="553"/>
        <v>19</v>
      </c>
    </row>
    <row r="17702" spans="1:6" x14ac:dyDescent="0.3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552"/>
        <v>6</v>
      </c>
      <c r="F17702">
        <f t="shared" si="553"/>
        <v>19</v>
      </c>
    </row>
    <row r="17703" spans="1:6" x14ac:dyDescent="0.3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552"/>
        <v>6</v>
      </c>
      <c r="F17703">
        <f t="shared" si="553"/>
        <v>19</v>
      </c>
    </row>
    <row r="17704" spans="1:6" x14ac:dyDescent="0.3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552"/>
        <v>6</v>
      </c>
      <c r="F17704">
        <f t="shared" si="553"/>
        <v>19</v>
      </c>
    </row>
    <row r="17705" spans="1:6" x14ac:dyDescent="0.3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552"/>
        <v>6</v>
      </c>
      <c r="F17705">
        <f t="shared" si="553"/>
        <v>19</v>
      </c>
    </row>
    <row r="17706" spans="1:6" x14ac:dyDescent="0.3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552"/>
        <v>6</v>
      </c>
      <c r="F17706">
        <f t="shared" si="553"/>
        <v>19</v>
      </c>
    </row>
    <row r="17707" spans="1:6" x14ac:dyDescent="0.3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552"/>
        <v>6</v>
      </c>
      <c r="F17707">
        <f t="shared" si="553"/>
        <v>19</v>
      </c>
    </row>
    <row r="17708" spans="1:6" x14ac:dyDescent="0.3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552"/>
        <v>6</v>
      </c>
      <c r="F17708">
        <f t="shared" si="553"/>
        <v>19</v>
      </c>
    </row>
    <row r="17709" spans="1:6" x14ac:dyDescent="0.3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552"/>
        <v>6</v>
      </c>
      <c r="F17709">
        <f t="shared" si="553"/>
        <v>19</v>
      </c>
    </row>
    <row r="17710" spans="1:6" x14ac:dyDescent="0.3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552"/>
        <v>6</v>
      </c>
      <c r="F17710">
        <f t="shared" si="553"/>
        <v>19</v>
      </c>
    </row>
    <row r="17711" spans="1:6" x14ac:dyDescent="0.3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552"/>
        <v>6</v>
      </c>
      <c r="F17711">
        <f t="shared" si="553"/>
        <v>19</v>
      </c>
    </row>
    <row r="17712" spans="1:6" x14ac:dyDescent="0.3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552"/>
        <v>6</v>
      </c>
      <c r="F17712">
        <f t="shared" si="553"/>
        <v>19</v>
      </c>
    </row>
    <row r="17713" spans="1:6" x14ac:dyDescent="0.3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552"/>
        <v>6</v>
      </c>
      <c r="F17713">
        <f t="shared" si="553"/>
        <v>19</v>
      </c>
    </row>
    <row r="17714" spans="1:6" x14ac:dyDescent="0.3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552"/>
        <v>6</v>
      </c>
      <c r="F17714">
        <f t="shared" si="553"/>
        <v>19</v>
      </c>
    </row>
    <row r="17715" spans="1:6" x14ac:dyDescent="0.3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552"/>
        <v>6</v>
      </c>
      <c r="F17715">
        <f t="shared" si="553"/>
        <v>19</v>
      </c>
    </row>
    <row r="17716" spans="1:6" x14ac:dyDescent="0.3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552"/>
        <v>6</v>
      </c>
      <c r="F17716">
        <f t="shared" si="553"/>
        <v>19</v>
      </c>
    </row>
    <row r="17717" spans="1:6" x14ac:dyDescent="0.3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552"/>
        <v>6</v>
      </c>
      <c r="F17717">
        <f t="shared" si="553"/>
        <v>19</v>
      </c>
    </row>
    <row r="17718" spans="1:6" x14ac:dyDescent="0.3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552"/>
        <v>6</v>
      </c>
      <c r="F17718">
        <f t="shared" si="553"/>
        <v>19</v>
      </c>
    </row>
    <row r="17719" spans="1:6" x14ac:dyDescent="0.3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552"/>
        <v>6</v>
      </c>
      <c r="F17719">
        <f t="shared" si="553"/>
        <v>19</v>
      </c>
    </row>
    <row r="17720" spans="1:6" x14ac:dyDescent="0.3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552"/>
        <v>6</v>
      </c>
      <c r="F17720">
        <f t="shared" si="553"/>
        <v>19</v>
      </c>
    </row>
    <row r="17721" spans="1:6" x14ac:dyDescent="0.3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552"/>
        <v>6</v>
      </c>
      <c r="F17721">
        <f t="shared" si="553"/>
        <v>19</v>
      </c>
    </row>
    <row r="17722" spans="1:6" x14ac:dyDescent="0.3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552"/>
        <v>6</v>
      </c>
      <c r="F17722">
        <f t="shared" si="553"/>
        <v>19</v>
      </c>
    </row>
    <row r="17723" spans="1:6" x14ac:dyDescent="0.3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552"/>
        <v>6</v>
      </c>
      <c r="F17723">
        <f t="shared" si="553"/>
        <v>19</v>
      </c>
    </row>
    <row r="17724" spans="1:6" x14ac:dyDescent="0.3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552"/>
        <v>6</v>
      </c>
      <c r="F17724">
        <f t="shared" si="553"/>
        <v>19</v>
      </c>
    </row>
    <row r="17725" spans="1:6" x14ac:dyDescent="0.3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552"/>
        <v>6</v>
      </c>
      <c r="F17725">
        <f t="shared" si="553"/>
        <v>19</v>
      </c>
    </row>
    <row r="17726" spans="1:6" x14ac:dyDescent="0.3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552"/>
        <v>6</v>
      </c>
      <c r="F17726">
        <f t="shared" si="553"/>
        <v>19</v>
      </c>
    </row>
    <row r="17727" spans="1:6" x14ac:dyDescent="0.3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552"/>
        <v>6</v>
      </c>
      <c r="F17727">
        <f t="shared" si="553"/>
        <v>19</v>
      </c>
    </row>
    <row r="17728" spans="1:6" x14ac:dyDescent="0.3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552"/>
        <v>6</v>
      </c>
      <c r="F17728">
        <f t="shared" si="553"/>
        <v>19</v>
      </c>
    </row>
    <row r="17729" spans="1:6" x14ac:dyDescent="0.3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552"/>
        <v>6</v>
      </c>
      <c r="F17729">
        <f t="shared" si="553"/>
        <v>19</v>
      </c>
    </row>
    <row r="17730" spans="1:6" x14ac:dyDescent="0.3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552"/>
        <v>6</v>
      </c>
      <c r="F17730">
        <f t="shared" si="553"/>
        <v>19</v>
      </c>
    </row>
    <row r="17731" spans="1:6" x14ac:dyDescent="0.3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554">WEEKDAY(B17731,2)</f>
        <v>6</v>
      </c>
      <c r="F17731">
        <f t="shared" ref="F17731:F17794" si="555">WEEKNUM(B17731,2)</f>
        <v>19</v>
      </c>
    </row>
    <row r="17732" spans="1:6" x14ac:dyDescent="0.3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554"/>
        <v>6</v>
      </c>
      <c r="F17732">
        <f t="shared" si="555"/>
        <v>19</v>
      </c>
    </row>
    <row r="17733" spans="1:6" x14ac:dyDescent="0.3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554"/>
        <v>6</v>
      </c>
      <c r="F17733">
        <f t="shared" si="555"/>
        <v>19</v>
      </c>
    </row>
    <row r="17734" spans="1:6" x14ac:dyDescent="0.3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554"/>
        <v>6</v>
      </c>
      <c r="F17734">
        <f t="shared" si="555"/>
        <v>19</v>
      </c>
    </row>
    <row r="17735" spans="1:6" x14ac:dyDescent="0.3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554"/>
        <v>6</v>
      </c>
      <c r="F17735">
        <f t="shared" si="555"/>
        <v>19</v>
      </c>
    </row>
    <row r="17736" spans="1:6" x14ac:dyDescent="0.3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554"/>
        <v>6</v>
      </c>
      <c r="F17736">
        <f t="shared" si="555"/>
        <v>19</v>
      </c>
    </row>
    <row r="17737" spans="1:6" x14ac:dyDescent="0.3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554"/>
        <v>6</v>
      </c>
      <c r="F17737">
        <f t="shared" si="555"/>
        <v>19</v>
      </c>
    </row>
    <row r="17738" spans="1:6" x14ac:dyDescent="0.3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554"/>
        <v>6</v>
      </c>
      <c r="F17738">
        <f t="shared" si="555"/>
        <v>19</v>
      </c>
    </row>
    <row r="17739" spans="1:6" x14ac:dyDescent="0.3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554"/>
        <v>6</v>
      </c>
      <c r="F17739">
        <f t="shared" si="555"/>
        <v>19</v>
      </c>
    </row>
    <row r="17740" spans="1:6" x14ac:dyDescent="0.3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554"/>
        <v>6</v>
      </c>
      <c r="F17740">
        <f t="shared" si="555"/>
        <v>19</v>
      </c>
    </row>
    <row r="17741" spans="1:6" x14ac:dyDescent="0.3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554"/>
        <v>6</v>
      </c>
      <c r="F17741">
        <f t="shared" si="555"/>
        <v>19</v>
      </c>
    </row>
    <row r="17742" spans="1:6" x14ac:dyDescent="0.3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554"/>
        <v>6</v>
      </c>
      <c r="F17742">
        <f t="shared" si="555"/>
        <v>19</v>
      </c>
    </row>
    <row r="17743" spans="1:6" x14ac:dyDescent="0.3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554"/>
        <v>6</v>
      </c>
      <c r="F17743">
        <f t="shared" si="555"/>
        <v>19</v>
      </c>
    </row>
    <row r="17744" spans="1:6" x14ac:dyDescent="0.3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554"/>
        <v>6</v>
      </c>
      <c r="F17744">
        <f t="shared" si="555"/>
        <v>19</v>
      </c>
    </row>
    <row r="17745" spans="1:6" x14ac:dyDescent="0.3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554"/>
        <v>6</v>
      </c>
      <c r="F17745">
        <f t="shared" si="555"/>
        <v>19</v>
      </c>
    </row>
    <row r="17746" spans="1:6" x14ac:dyDescent="0.3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554"/>
        <v>6</v>
      </c>
      <c r="F17746">
        <f t="shared" si="555"/>
        <v>19</v>
      </c>
    </row>
    <row r="17747" spans="1:6" x14ac:dyDescent="0.3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554"/>
        <v>6</v>
      </c>
      <c r="F17747">
        <f t="shared" si="555"/>
        <v>19</v>
      </c>
    </row>
    <row r="17748" spans="1:6" x14ac:dyDescent="0.3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554"/>
        <v>6</v>
      </c>
      <c r="F17748">
        <f t="shared" si="555"/>
        <v>19</v>
      </c>
    </row>
    <row r="17749" spans="1:6" x14ac:dyDescent="0.3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554"/>
        <v>6</v>
      </c>
      <c r="F17749">
        <f t="shared" si="555"/>
        <v>19</v>
      </c>
    </row>
    <row r="17750" spans="1:6" x14ac:dyDescent="0.3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554"/>
        <v>6</v>
      </c>
      <c r="F17750">
        <f t="shared" si="555"/>
        <v>19</v>
      </c>
    </row>
    <row r="17751" spans="1:6" x14ac:dyDescent="0.3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554"/>
        <v>6</v>
      </c>
      <c r="F17751">
        <f t="shared" si="555"/>
        <v>19</v>
      </c>
    </row>
    <row r="17752" spans="1:6" x14ac:dyDescent="0.3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554"/>
        <v>6</v>
      </c>
      <c r="F17752">
        <f t="shared" si="555"/>
        <v>19</v>
      </c>
    </row>
    <row r="17753" spans="1:6" x14ac:dyDescent="0.3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554"/>
        <v>6</v>
      </c>
      <c r="F17753">
        <f t="shared" si="555"/>
        <v>19</v>
      </c>
    </row>
    <row r="17754" spans="1:6" x14ac:dyDescent="0.3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554"/>
        <v>6</v>
      </c>
      <c r="F17754">
        <f t="shared" si="555"/>
        <v>19</v>
      </c>
    </row>
    <row r="17755" spans="1:6" x14ac:dyDescent="0.3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554"/>
        <v>6</v>
      </c>
      <c r="F17755">
        <f t="shared" si="555"/>
        <v>19</v>
      </c>
    </row>
    <row r="17756" spans="1:6" x14ac:dyDescent="0.3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554"/>
        <v>6</v>
      </c>
      <c r="F17756">
        <f t="shared" si="555"/>
        <v>19</v>
      </c>
    </row>
    <row r="17757" spans="1:6" x14ac:dyDescent="0.3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554"/>
        <v>6</v>
      </c>
      <c r="F17757">
        <f t="shared" si="555"/>
        <v>19</v>
      </c>
    </row>
    <row r="17758" spans="1:6" x14ac:dyDescent="0.3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554"/>
        <v>6</v>
      </c>
      <c r="F17758">
        <f t="shared" si="555"/>
        <v>19</v>
      </c>
    </row>
    <row r="17759" spans="1:6" x14ac:dyDescent="0.3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554"/>
        <v>6</v>
      </c>
      <c r="F17759">
        <f t="shared" si="555"/>
        <v>19</v>
      </c>
    </row>
    <row r="17760" spans="1:6" x14ac:dyDescent="0.3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554"/>
        <v>6</v>
      </c>
      <c r="F17760">
        <f t="shared" si="555"/>
        <v>19</v>
      </c>
    </row>
    <row r="17761" spans="1:6" x14ac:dyDescent="0.3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554"/>
        <v>6</v>
      </c>
      <c r="F17761">
        <f t="shared" si="555"/>
        <v>19</v>
      </c>
    </row>
    <row r="17762" spans="1:6" x14ac:dyDescent="0.3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554"/>
        <v>6</v>
      </c>
      <c r="F17762">
        <f t="shared" si="555"/>
        <v>19</v>
      </c>
    </row>
    <row r="17763" spans="1:6" x14ac:dyDescent="0.3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554"/>
        <v>6</v>
      </c>
      <c r="F17763">
        <f t="shared" si="555"/>
        <v>19</v>
      </c>
    </row>
    <row r="17764" spans="1:6" x14ac:dyDescent="0.3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554"/>
        <v>6</v>
      </c>
      <c r="F17764">
        <f t="shared" si="555"/>
        <v>19</v>
      </c>
    </row>
    <row r="17765" spans="1:6" x14ac:dyDescent="0.3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554"/>
        <v>6</v>
      </c>
      <c r="F17765">
        <f t="shared" si="555"/>
        <v>19</v>
      </c>
    </row>
    <row r="17766" spans="1:6" x14ac:dyDescent="0.3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554"/>
        <v>6</v>
      </c>
      <c r="F17766">
        <f t="shared" si="555"/>
        <v>19</v>
      </c>
    </row>
    <row r="17767" spans="1:6" x14ac:dyDescent="0.3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554"/>
        <v>6</v>
      </c>
      <c r="F17767">
        <f t="shared" si="555"/>
        <v>19</v>
      </c>
    </row>
    <row r="17768" spans="1:6" x14ac:dyDescent="0.3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554"/>
        <v>6</v>
      </c>
      <c r="F17768">
        <f t="shared" si="555"/>
        <v>19</v>
      </c>
    </row>
    <row r="17769" spans="1:6" x14ac:dyDescent="0.3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554"/>
        <v>6</v>
      </c>
      <c r="F17769">
        <f t="shared" si="555"/>
        <v>19</v>
      </c>
    </row>
    <row r="17770" spans="1:6" x14ac:dyDescent="0.3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554"/>
        <v>6</v>
      </c>
      <c r="F17770">
        <f t="shared" si="555"/>
        <v>19</v>
      </c>
    </row>
    <row r="17771" spans="1:6" x14ac:dyDescent="0.3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554"/>
        <v>6</v>
      </c>
      <c r="F17771">
        <f t="shared" si="555"/>
        <v>19</v>
      </c>
    </row>
    <row r="17772" spans="1:6" x14ac:dyDescent="0.3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554"/>
        <v>6</v>
      </c>
      <c r="F17772">
        <f t="shared" si="555"/>
        <v>19</v>
      </c>
    </row>
    <row r="17773" spans="1:6" x14ac:dyDescent="0.3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554"/>
        <v>6</v>
      </c>
      <c r="F17773">
        <f t="shared" si="555"/>
        <v>19</v>
      </c>
    </row>
    <row r="17774" spans="1:6" x14ac:dyDescent="0.3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554"/>
        <v>6</v>
      </c>
      <c r="F17774">
        <f t="shared" si="555"/>
        <v>19</v>
      </c>
    </row>
    <row r="17775" spans="1:6" x14ac:dyDescent="0.3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554"/>
        <v>6</v>
      </c>
      <c r="F17775">
        <f t="shared" si="555"/>
        <v>19</v>
      </c>
    </row>
    <row r="17776" spans="1:6" x14ac:dyDescent="0.3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554"/>
        <v>6</v>
      </c>
      <c r="F17776">
        <f t="shared" si="555"/>
        <v>19</v>
      </c>
    </row>
    <row r="17777" spans="1:6" x14ac:dyDescent="0.3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554"/>
        <v>6</v>
      </c>
      <c r="F17777">
        <f t="shared" si="555"/>
        <v>19</v>
      </c>
    </row>
    <row r="17778" spans="1:6" x14ac:dyDescent="0.3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554"/>
        <v>6</v>
      </c>
      <c r="F17778">
        <f t="shared" si="555"/>
        <v>19</v>
      </c>
    </row>
    <row r="17779" spans="1:6" x14ac:dyDescent="0.3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554"/>
        <v>6</v>
      </c>
      <c r="F17779">
        <f t="shared" si="555"/>
        <v>19</v>
      </c>
    </row>
    <row r="17780" spans="1:6" x14ac:dyDescent="0.3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554"/>
        <v>6</v>
      </c>
      <c r="F17780">
        <f t="shared" si="555"/>
        <v>19</v>
      </c>
    </row>
    <row r="17781" spans="1:6" x14ac:dyDescent="0.3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554"/>
        <v>6</v>
      </c>
      <c r="F17781">
        <f t="shared" si="555"/>
        <v>19</v>
      </c>
    </row>
    <row r="17782" spans="1:6" x14ac:dyDescent="0.3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554"/>
        <v>6</v>
      </c>
      <c r="F17782">
        <f t="shared" si="555"/>
        <v>19</v>
      </c>
    </row>
    <row r="17783" spans="1:6" x14ac:dyDescent="0.3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554"/>
        <v>6</v>
      </c>
      <c r="F17783">
        <f t="shared" si="555"/>
        <v>19</v>
      </c>
    </row>
    <row r="17784" spans="1:6" x14ac:dyDescent="0.3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554"/>
        <v>6</v>
      </c>
      <c r="F17784">
        <f t="shared" si="555"/>
        <v>19</v>
      </c>
    </row>
    <row r="17785" spans="1:6" x14ac:dyDescent="0.3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554"/>
        <v>6</v>
      </c>
      <c r="F17785">
        <f t="shared" si="555"/>
        <v>19</v>
      </c>
    </row>
    <row r="17786" spans="1:6" x14ac:dyDescent="0.3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554"/>
        <v>6</v>
      </c>
      <c r="F17786">
        <f t="shared" si="555"/>
        <v>19</v>
      </c>
    </row>
    <row r="17787" spans="1:6" x14ac:dyDescent="0.3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554"/>
        <v>6</v>
      </c>
      <c r="F17787">
        <f t="shared" si="555"/>
        <v>19</v>
      </c>
    </row>
    <row r="17788" spans="1:6" x14ac:dyDescent="0.3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554"/>
        <v>6</v>
      </c>
      <c r="F17788">
        <f t="shared" si="555"/>
        <v>19</v>
      </c>
    </row>
    <row r="17789" spans="1:6" x14ac:dyDescent="0.3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554"/>
        <v>6</v>
      </c>
      <c r="F17789">
        <f t="shared" si="555"/>
        <v>19</v>
      </c>
    </row>
    <row r="17790" spans="1:6" x14ac:dyDescent="0.3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554"/>
        <v>6</v>
      </c>
      <c r="F17790">
        <f t="shared" si="555"/>
        <v>19</v>
      </c>
    </row>
    <row r="17791" spans="1:6" x14ac:dyDescent="0.3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554"/>
        <v>6</v>
      </c>
      <c r="F17791">
        <f t="shared" si="555"/>
        <v>19</v>
      </c>
    </row>
    <row r="17792" spans="1:6" x14ac:dyDescent="0.3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554"/>
        <v>6</v>
      </c>
      <c r="F17792">
        <f t="shared" si="555"/>
        <v>19</v>
      </c>
    </row>
    <row r="17793" spans="1:6" x14ac:dyDescent="0.3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554"/>
        <v>6</v>
      </c>
      <c r="F17793">
        <f t="shared" si="555"/>
        <v>19</v>
      </c>
    </row>
    <row r="17794" spans="1:6" x14ac:dyDescent="0.3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554"/>
        <v>6</v>
      </c>
      <c r="F17794">
        <f t="shared" si="555"/>
        <v>19</v>
      </c>
    </row>
    <row r="17795" spans="1:6" x14ac:dyDescent="0.3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556">WEEKDAY(B17795,2)</f>
        <v>6</v>
      </c>
      <c r="F17795">
        <f t="shared" ref="F17795:F17858" si="557">WEEKNUM(B17795,2)</f>
        <v>19</v>
      </c>
    </row>
    <row r="17796" spans="1:6" x14ac:dyDescent="0.3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556"/>
        <v>6</v>
      </c>
      <c r="F17796">
        <f t="shared" si="557"/>
        <v>19</v>
      </c>
    </row>
    <row r="17797" spans="1:6" x14ac:dyDescent="0.3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556"/>
        <v>6</v>
      </c>
      <c r="F17797">
        <f t="shared" si="557"/>
        <v>19</v>
      </c>
    </row>
    <row r="17798" spans="1:6" x14ac:dyDescent="0.3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556"/>
        <v>6</v>
      </c>
      <c r="F17798">
        <f t="shared" si="557"/>
        <v>19</v>
      </c>
    </row>
    <row r="17799" spans="1:6" x14ac:dyDescent="0.3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556"/>
        <v>6</v>
      </c>
      <c r="F17799">
        <f t="shared" si="557"/>
        <v>19</v>
      </c>
    </row>
    <row r="17800" spans="1:6" x14ac:dyDescent="0.3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556"/>
        <v>6</v>
      </c>
      <c r="F17800">
        <f t="shared" si="557"/>
        <v>19</v>
      </c>
    </row>
    <row r="17801" spans="1:6" x14ac:dyDescent="0.3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556"/>
        <v>6</v>
      </c>
      <c r="F17801">
        <f t="shared" si="557"/>
        <v>19</v>
      </c>
    </row>
    <row r="17802" spans="1:6" x14ac:dyDescent="0.3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556"/>
        <v>6</v>
      </c>
      <c r="F17802">
        <f t="shared" si="557"/>
        <v>19</v>
      </c>
    </row>
    <row r="17803" spans="1:6" x14ac:dyDescent="0.3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556"/>
        <v>6</v>
      </c>
      <c r="F17803">
        <f t="shared" si="557"/>
        <v>19</v>
      </c>
    </row>
    <row r="17804" spans="1:6" x14ac:dyDescent="0.3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556"/>
        <v>6</v>
      </c>
      <c r="F17804">
        <f t="shared" si="557"/>
        <v>19</v>
      </c>
    </row>
    <row r="17805" spans="1:6" x14ac:dyDescent="0.3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556"/>
        <v>6</v>
      </c>
      <c r="F17805">
        <f t="shared" si="557"/>
        <v>19</v>
      </c>
    </row>
    <row r="17806" spans="1:6" x14ac:dyDescent="0.3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556"/>
        <v>6</v>
      </c>
      <c r="F17806">
        <f t="shared" si="557"/>
        <v>19</v>
      </c>
    </row>
    <row r="17807" spans="1:6" x14ac:dyDescent="0.3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556"/>
        <v>6</v>
      </c>
      <c r="F17807">
        <f t="shared" si="557"/>
        <v>19</v>
      </c>
    </row>
    <row r="17808" spans="1:6" x14ac:dyDescent="0.3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556"/>
        <v>6</v>
      </c>
      <c r="F17808">
        <f t="shared" si="557"/>
        <v>19</v>
      </c>
    </row>
    <row r="17809" spans="1:6" x14ac:dyDescent="0.3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556"/>
        <v>6</v>
      </c>
      <c r="F17809">
        <f t="shared" si="557"/>
        <v>19</v>
      </c>
    </row>
    <row r="17810" spans="1:6" x14ac:dyDescent="0.3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556"/>
        <v>6</v>
      </c>
      <c r="F17810">
        <f t="shared" si="557"/>
        <v>19</v>
      </c>
    </row>
    <row r="17811" spans="1:6" x14ac:dyDescent="0.3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556"/>
        <v>6</v>
      </c>
      <c r="F17811">
        <f t="shared" si="557"/>
        <v>19</v>
      </c>
    </row>
    <row r="17812" spans="1:6" x14ac:dyDescent="0.3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556"/>
        <v>6</v>
      </c>
      <c r="F17812">
        <f t="shared" si="557"/>
        <v>19</v>
      </c>
    </row>
    <row r="17813" spans="1:6" x14ac:dyDescent="0.3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556"/>
        <v>6</v>
      </c>
      <c r="F17813">
        <f t="shared" si="557"/>
        <v>19</v>
      </c>
    </row>
    <row r="17814" spans="1:6" x14ac:dyDescent="0.3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556"/>
        <v>6</v>
      </c>
      <c r="F17814">
        <f t="shared" si="557"/>
        <v>19</v>
      </c>
    </row>
    <row r="17815" spans="1:6" x14ac:dyDescent="0.3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556"/>
        <v>6</v>
      </c>
      <c r="F17815">
        <f t="shared" si="557"/>
        <v>19</v>
      </c>
    </row>
    <row r="17816" spans="1:6" x14ac:dyDescent="0.3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556"/>
        <v>6</v>
      </c>
      <c r="F17816">
        <f t="shared" si="557"/>
        <v>19</v>
      </c>
    </row>
    <row r="17817" spans="1:6" x14ac:dyDescent="0.3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556"/>
        <v>6</v>
      </c>
      <c r="F17817">
        <f t="shared" si="557"/>
        <v>19</v>
      </c>
    </row>
    <row r="17818" spans="1:6" x14ac:dyDescent="0.3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556"/>
        <v>6</v>
      </c>
      <c r="F17818">
        <f t="shared" si="557"/>
        <v>19</v>
      </c>
    </row>
    <row r="17819" spans="1:6" x14ac:dyDescent="0.3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556"/>
        <v>6</v>
      </c>
      <c r="F17819">
        <f t="shared" si="557"/>
        <v>19</v>
      </c>
    </row>
    <row r="17820" spans="1:6" x14ac:dyDescent="0.3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556"/>
        <v>6</v>
      </c>
      <c r="F17820">
        <f t="shared" si="557"/>
        <v>19</v>
      </c>
    </row>
    <row r="17821" spans="1:6" x14ac:dyDescent="0.3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556"/>
        <v>6</v>
      </c>
      <c r="F17821">
        <f t="shared" si="557"/>
        <v>19</v>
      </c>
    </row>
    <row r="17822" spans="1:6" x14ac:dyDescent="0.3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556"/>
        <v>6</v>
      </c>
      <c r="F17822">
        <f t="shared" si="557"/>
        <v>19</v>
      </c>
    </row>
    <row r="17823" spans="1:6" x14ac:dyDescent="0.3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556"/>
        <v>6</v>
      </c>
      <c r="F17823">
        <f t="shared" si="557"/>
        <v>19</v>
      </c>
    </row>
    <row r="17824" spans="1:6" x14ac:dyDescent="0.3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556"/>
        <v>6</v>
      </c>
      <c r="F17824">
        <f t="shared" si="557"/>
        <v>19</v>
      </c>
    </row>
    <row r="17825" spans="1:6" x14ac:dyDescent="0.3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556"/>
        <v>6</v>
      </c>
      <c r="F17825">
        <f t="shared" si="557"/>
        <v>19</v>
      </c>
    </row>
    <row r="17826" spans="1:6" x14ac:dyDescent="0.3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556"/>
        <v>6</v>
      </c>
      <c r="F17826">
        <f t="shared" si="557"/>
        <v>19</v>
      </c>
    </row>
    <row r="17827" spans="1:6" x14ac:dyDescent="0.3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556"/>
        <v>6</v>
      </c>
      <c r="F17827">
        <f t="shared" si="557"/>
        <v>19</v>
      </c>
    </row>
    <row r="17828" spans="1:6" x14ac:dyDescent="0.3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556"/>
        <v>6</v>
      </c>
      <c r="F17828">
        <f t="shared" si="557"/>
        <v>19</v>
      </c>
    </row>
    <row r="17829" spans="1:6" x14ac:dyDescent="0.3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556"/>
        <v>6</v>
      </c>
      <c r="F17829">
        <f t="shared" si="557"/>
        <v>19</v>
      </c>
    </row>
    <row r="17830" spans="1:6" x14ac:dyDescent="0.3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556"/>
        <v>6</v>
      </c>
      <c r="F17830">
        <f t="shared" si="557"/>
        <v>19</v>
      </c>
    </row>
    <row r="17831" spans="1:6" x14ac:dyDescent="0.3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556"/>
        <v>6</v>
      </c>
      <c r="F17831">
        <f t="shared" si="557"/>
        <v>19</v>
      </c>
    </row>
    <row r="17832" spans="1:6" x14ac:dyDescent="0.3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556"/>
        <v>6</v>
      </c>
      <c r="F17832">
        <f t="shared" si="557"/>
        <v>19</v>
      </c>
    </row>
    <row r="17833" spans="1:6" x14ac:dyDescent="0.3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556"/>
        <v>6</v>
      </c>
      <c r="F17833">
        <f t="shared" si="557"/>
        <v>19</v>
      </c>
    </row>
    <row r="17834" spans="1:6" x14ac:dyDescent="0.3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556"/>
        <v>6</v>
      </c>
      <c r="F17834">
        <f t="shared" si="557"/>
        <v>19</v>
      </c>
    </row>
    <row r="17835" spans="1:6" x14ac:dyDescent="0.3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556"/>
        <v>6</v>
      </c>
      <c r="F17835">
        <f t="shared" si="557"/>
        <v>19</v>
      </c>
    </row>
    <row r="17836" spans="1:6" x14ac:dyDescent="0.3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556"/>
        <v>6</v>
      </c>
      <c r="F17836">
        <f t="shared" si="557"/>
        <v>19</v>
      </c>
    </row>
    <row r="17837" spans="1:6" x14ac:dyDescent="0.3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556"/>
        <v>6</v>
      </c>
      <c r="F17837">
        <f t="shared" si="557"/>
        <v>19</v>
      </c>
    </row>
    <row r="17838" spans="1:6" x14ac:dyDescent="0.3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556"/>
        <v>6</v>
      </c>
      <c r="F17838">
        <f t="shared" si="557"/>
        <v>19</v>
      </c>
    </row>
    <row r="17839" spans="1:6" x14ac:dyDescent="0.3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556"/>
        <v>6</v>
      </c>
      <c r="F17839">
        <f t="shared" si="557"/>
        <v>19</v>
      </c>
    </row>
    <row r="17840" spans="1:6" x14ac:dyDescent="0.3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556"/>
        <v>6</v>
      </c>
      <c r="F17840">
        <f t="shared" si="557"/>
        <v>19</v>
      </c>
    </row>
    <row r="17841" spans="1:6" x14ac:dyDescent="0.3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556"/>
        <v>6</v>
      </c>
      <c r="F17841">
        <f t="shared" si="557"/>
        <v>19</v>
      </c>
    </row>
    <row r="17842" spans="1:6" x14ac:dyDescent="0.3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556"/>
        <v>6</v>
      </c>
      <c r="F17842">
        <f t="shared" si="557"/>
        <v>19</v>
      </c>
    </row>
    <row r="17843" spans="1:6" x14ac:dyDescent="0.3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556"/>
        <v>6</v>
      </c>
      <c r="F17843">
        <f t="shared" si="557"/>
        <v>19</v>
      </c>
    </row>
    <row r="17844" spans="1:6" x14ac:dyDescent="0.3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556"/>
        <v>6</v>
      </c>
      <c r="F17844">
        <f t="shared" si="557"/>
        <v>19</v>
      </c>
    </row>
    <row r="17845" spans="1:6" x14ac:dyDescent="0.3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556"/>
        <v>6</v>
      </c>
      <c r="F17845">
        <f t="shared" si="557"/>
        <v>19</v>
      </c>
    </row>
    <row r="17846" spans="1:6" x14ac:dyDescent="0.3">
      <c r="A17846">
        <v>56777</v>
      </c>
      <c r="B17846" s="2">
        <v>44324.89865048544</v>
      </c>
      <c r="C17846">
        <v>155507</v>
      </c>
      <c r="D17846">
        <v>204</v>
      </c>
      <c r="E17846">
        <f t="shared" si="556"/>
        <v>6</v>
      </c>
      <c r="F17846">
        <f t="shared" si="557"/>
        <v>19</v>
      </c>
    </row>
    <row r="17847" spans="1:6" x14ac:dyDescent="0.3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556"/>
        <v>6</v>
      </c>
      <c r="F17847">
        <f t="shared" si="557"/>
        <v>19</v>
      </c>
    </row>
    <row r="17848" spans="1:6" x14ac:dyDescent="0.3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556"/>
        <v>6</v>
      </c>
      <c r="F17848">
        <f t="shared" si="557"/>
        <v>19</v>
      </c>
    </row>
    <row r="17849" spans="1:6" x14ac:dyDescent="0.3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556"/>
        <v>6</v>
      </c>
      <c r="F17849">
        <f t="shared" si="557"/>
        <v>19</v>
      </c>
    </row>
    <row r="17850" spans="1:6" x14ac:dyDescent="0.3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556"/>
        <v>6</v>
      </c>
      <c r="F17850">
        <f t="shared" si="557"/>
        <v>19</v>
      </c>
    </row>
    <row r="17851" spans="1:6" x14ac:dyDescent="0.3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556"/>
        <v>6</v>
      </c>
      <c r="F17851">
        <f t="shared" si="557"/>
        <v>19</v>
      </c>
    </row>
    <row r="17852" spans="1:6" x14ac:dyDescent="0.3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556"/>
        <v>6</v>
      </c>
      <c r="F17852">
        <f t="shared" si="557"/>
        <v>19</v>
      </c>
    </row>
    <row r="17853" spans="1:6" x14ac:dyDescent="0.3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556"/>
        <v>6</v>
      </c>
      <c r="F17853">
        <f t="shared" si="557"/>
        <v>19</v>
      </c>
    </row>
    <row r="17854" spans="1:6" x14ac:dyDescent="0.3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556"/>
        <v>6</v>
      </c>
      <c r="F17854">
        <f t="shared" si="557"/>
        <v>19</v>
      </c>
    </row>
    <row r="17855" spans="1:6" x14ac:dyDescent="0.3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556"/>
        <v>6</v>
      </c>
      <c r="F17855">
        <f t="shared" si="557"/>
        <v>19</v>
      </c>
    </row>
    <row r="17856" spans="1:6" x14ac:dyDescent="0.3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556"/>
        <v>6</v>
      </c>
      <c r="F17856">
        <f t="shared" si="557"/>
        <v>19</v>
      </c>
    </row>
    <row r="17857" spans="1:6" x14ac:dyDescent="0.3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556"/>
        <v>6</v>
      </c>
      <c r="F17857">
        <f t="shared" si="557"/>
        <v>19</v>
      </c>
    </row>
    <row r="17858" spans="1:6" x14ac:dyDescent="0.3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556"/>
        <v>6</v>
      </c>
      <c r="F17858">
        <f t="shared" si="557"/>
        <v>19</v>
      </c>
    </row>
    <row r="17859" spans="1:6" x14ac:dyDescent="0.3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558">WEEKDAY(B17859,2)</f>
        <v>6</v>
      </c>
      <c r="F17859">
        <f t="shared" ref="F17859:F17922" si="559">WEEKNUM(B17859,2)</f>
        <v>19</v>
      </c>
    </row>
    <row r="17860" spans="1:6" x14ac:dyDescent="0.3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558"/>
        <v>6</v>
      </c>
      <c r="F17860">
        <f t="shared" si="559"/>
        <v>19</v>
      </c>
    </row>
    <row r="17861" spans="1:6" x14ac:dyDescent="0.3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558"/>
        <v>6</v>
      </c>
      <c r="F17861">
        <f t="shared" si="559"/>
        <v>19</v>
      </c>
    </row>
    <row r="17862" spans="1:6" x14ac:dyDescent="0.3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558"/>
        <v>6</v>
      </c>
      <c r="F17862">
        <f t="shared" si="559"/>
        <v>19</v>
      </c>
    </row>
    <row r="17863" spans="1:6" x14ac:dyDescent="0.3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558"/>
        <v>6</v>
      </c>
      <c r="F17863">
        <f t="shared" si="559"/>
        <v>19</v>
      </c>
    </row>
    <row r="17864" spans="1:6" x14ac:dyDescent="0.3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558"/>
        <v>6</v>
      </c>
      <c r="F17864">
        <f t="shared" si="559"/>
        <v>19</v>
      </c>
    </row>
    <row r="17865" spans="1:6" x14ac:dyDescent="0.3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558"/>
        <v>6</v>
      </c>
      <c r="F17865">
        <f t="shared" si="559"/>
        <v>19</v>
      </c>
    </row>
    <row r="17866" spans="1:6" x14ac:dyDescent="0.3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558"/>
        <v>6</v>
      </c>
      <c r="F17866">
        <f t="shared" si="559"/>
        <v>19</v>
      </c>
    </row>
    <row r="17867" spans="1:6" x14ac:dyDescent="0.3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558"/>
        <v>6</v>
      </c>
      <c r="F17867">
        <f t="shared" si="559"/>
        <v>19</v>
      </c>
    </row>
    <row r="17868" spans="1:6" x14ac:dyDescent="0.3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558"/>
        <v>6</v>
      </c>
      <c r="F17868">
        <f t="shared" si="559"/>
        <v>19</v>
      </c>
    </row>
    <row r="17869" spans="1:6" x14ac:dyDescent="0.3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558"/>
        <v>6</v>
      </c>
      <c r="F17869">
        <f t="shared" si="559"/>
        <v>19</v>
      </c>
    </row>
    <row r="17870" spans="1:6" x14ac:dyDescent="0.3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558"/>
        <v>6</v>
      </c>
      <c r="F17870">
        <f t="shared" si="559"/>
        <v>19</v>
      </c>
    </row>
    <row r="17871" spans="1:6" x14ac:dyDescent="0.3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558"/>
        <v>6</v>
      </c>
      <c r="F17871">
        <f t="shared" si="559"/>
        <v>19</v>
      </c>
    </row>
    <row r="17872" spans="1:6" x14ac:dyDescent="0.3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558"/>
        <v>6</v>
      </c>
      <c r="F17872">
        <f t="shared" si="559"/>
        <v>19</v>
      </c>
    </row>
    <row r="17873" spans="1:6" x14ac:dyDescent="0.3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558"/>
        <v>6</v>
      </c>
      <c r="F17873">
        <f t="shared" si="559"/>
        <v>19</v>
      </c>
    </row>
    <row r="17874" spans="1:6" x14ac:dyDescent="0.3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558"/>
        <v>6</v>
      </c>
      <c r="F17874">
        <f t="shared" si="559"/>
        <v>19</v>
      </c>
    </row>
    <row r="17875" spans="1:6" x14ac:dyDescent="0.3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558"/>
        <v>6</v>
      </c>
      <c r="F17875">
        <f t="shared" si="559"/>
        <v>19</v>
      </c>
    </row>
    <row r="17876" spans="1:6" x14ac:dyDescent="0.3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558"/>
        <v>6</v>
      </c>
      <c r="F17876">
        <f t="shared" si="559"/>
        <v>19</v>
      </c>
    </row>
    <row r="17877" spans="1:6" x14ac:dyDescent="0.3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558"/>
        <v>6</v>
      </c>
      <c r="F17877">
        <f t="shared" si="559"/>
        <v>19</v>
      </c>
    </row>
    <row r="17878" spans="1:6" x14ac:dyDescent="0.3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558"/>
        <v>6</v>
      </c>
      <c r="F17878">
        <f t="shared" si="559"/>
        <v>19</v>
      </c>
    </row>
    <row r="17879" spans="1:6" x14ac:dyDescent="0.3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558"/>
        <v>6</v>
      </c>
      <c r="F17879">
        <f t="shared" si="559"/>
        <v>19</v>
      </c>
    </row>
    <row r="17880" spans="1:6" x14ac:dyDescent="0.3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558"/>
        <v>6</v>
      </c>
      <c r="F17880">
        <f t="shared" si="559"/>
        <v>19</v>
      </c>
    </row>
    <row r="17881" spans="1:6" x14ac:dyDescent="0.3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558"/>
        <v>6</v>
      </c>
      <c r="F17881">
        <f t="shared" si="559"/>
        <v>19</v>
      </c>
    </row>
    <row r="17882" spans="1:6" x14ac:dyDescent="0.3">
      <c r="A17882">
        <v>56890</v>
      </c>
      <c r="B17882" s="2">
        <v>44324.92373139158</v>
      </c>
      <c r="C17882">
        <v>8700</v>
      </c>
      <c r="D17882">
        <v>21760</v>
      </c>
      <c r="E17882">
        <f t="shared" si="558"/>
        <v>6</v>
      </c>
      <c r="F17882">
        <f t="shared" si="559"/>
        <v>19</v>
      </c>
    </row>
    <row r="17883" spans="1:6" x14ac:dyDescent="0.3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558"/>
        <v>6</v>
      </c>
      <c r="F17883">
        <f t="shared" si="559"/>
        <v>19</v>
      </c>
    </row>
    <row r="17884" spans="1:6" x14ac:dyDescent="0.3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558"/>
        <v>6</v>
      </c>
      <c r="F17884">
        <f t="shared" si="559"/>
        <v>19</v>
      </c>
    </row>
    <row r="17885" spans="1:6" x14ac:dyDescent="0.3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558"/>
        <v>6</v>
      </c>
      <c r="F17885">
        <f t="shared" si="559"/>
        <v>19</v>
      </c>
    </row>
    <row r="17886" spans="1:6" x14ac:dyDescent="0.3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558"/>
        <v>6</v>
      </c>
      <c r="F17886">
        <f t="shared" si="559"/>
        <v>19</v>
      </c>
    </row>
    <row r="17887" spans="1:6" x14ac:dyDescent="0.3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558"/>
        <v>6</v>
      </c>
      <c r="F17887">
        <f t="shared" si="559"/>
        <v>19</v>
      </c>
    </row>
    <row r="17888" spans="1:6" x14ac:dyDescent="0.3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558"/>
        <v>6</v>
      </c>
      <c r="F17888">
        <f t="shared" si="559"/>
        <v>19</v>
      </c>
    </row>
    <row r="17889" spans="1:6" x14ac:dyDescent="0.3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558"/>
        <v>6</v>
      </c>
      <c r="F17889">
        <f t="shared" si="559"/>
        <v>19</v>
      </c>
    </row>
    <row r="17890" spans="1:6" x14ac:dyDescent="0.3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558"/>
        <v>6</v>
      </c>
      <c r="F17890">
        <f t="shared" si="559"/>
        <v>19</v>
      </c>
    </row>
    <row r="17891" spans="1:6" x14ac:dyDescent="0.3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558"/>
        <v>6</v>
      </c>
      <c r="F17891">
        <f t="shared" si="559"/>
        <v>19</v>
      </c>
    </row>
    <row r="17892" spans="1:6" x14ac:dyDescent="0.3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558"/>
        <v>6</v>
      </c>
      <c r="F17892">
        <f t="shared" si="559"/>
        <v>19</v>
      </c>
    </row>
    <row r="17893" spans="1:6" x14ac:dyDescent="0.3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558"/>
        <v>6</v>
      </c>
      <c r="F17893">
        <f t="shared" si="559"/>
        <v>19</v>
      </c>
    </row>
    <row r="17894" spans="1:6" x14ac:dyDescent="0.3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558"/>
        <v>6</v>
      </c>
      <c r="F17894">
        <f t="shared" si="559"/>
        <v>19</v>
      </c>
    </row>
    <row r="17895" spans="1:6" x14ac:dyDescent="0.3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558"/>
        <v>6</v>
      </c>
      <c r="F17895">
        <f t="shared" si="559"/>
        <v>19</v>
      </c>
    </row>
    <row r="17896" spans="1:6" x14ac:dyDescent="0.3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558"/>
        <v>6</v>
      </c>
      <c r="F17896">
        <f t="shared" si="559"/>
        <v>19</v>
      </c>
    </row>
    <row r="17897" spans="1:6" x14ac:dyDescent="0.3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558"/>
        <v>6</v>
      </c>
      <c r="F17897">
        <f t="shared" si="559"/>
        <v>19</v>
      </c>
    </row>
    <row r="17898" spans="1:6" x14ac:dyDescent="0.3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558"/>
        <v>6</v>
      </c>
      <c r="F17898">
        <f t="shared" si="559"/>
        <v>19</v>
      </c>
    </row>
    <row r="17899" spans="1:6" x14ac:dyDescent="0.3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558"/>
        <v>6</v>
      </c>
      <c r="F17899">
        <f t="shared" si="559"/>
        <v>19</v>
      </c>
    </row>
    <row r="17900" spans="1:6" x14ac:dyDescent="0.3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558"/>
        <v>6</v>
      </c>
      <c r="F17900">
        <f t="shared" si="559"/>
        <v>19</v>
      </c>
    </row>
    <row r="17901" spans="1:6" x14ac:dyDescent="0.3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558"/>
        <v>6</v>
      </c>
      <c r="F17901">
        <f t="shared" si="559"/>
        <v>19</v>
      </c>
    </row>
    <row r="17902" spans="1:6" x14ac:dyDescent="0.3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558"/>
        <v>6</v>
      </c>
      <c r="F17902">
        <f t="shared" si="559"/>
        <v>19</v>
      </c>
    </row>
    <row r="17903" spans="1:6" x14ac:dyDescent="0.3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558"/>
        <v>6</v>
      </c>
      <c r="F17903">
        <f t="shared" si="559"/>
        <v>19</v>
      </c>
    </row>
    <row r="17904" spans="1:6" x14ac:dyDescent="0.3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558"/>
        <v>6</v>
      </c>
      <c r="F17904">
        <f t="shared" si="559"/>
        <v>19</v>
      </c>
    </row>
    <row r="17905" spans="1:6" x14ac:dyDescent="0.3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558"/>
        <v>6</v>
      </c>
      <c r="F17905">
        <f t="shared" si="559"/>
        <v>19</v>
      </c>
    </row>
    <row r="17906" spans="1:6" x14ac:dyDescent="0.3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558"/>
        <v>6</v>
      </c>
      <c r="F17906">
        <f t="shared" si="559"/>
        <v>19</v>
      </c>
    </row>
    <row r="17907" spans="1:6" x14ac:dyDescent="0.3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558"/>
        <v>6</v>
      </c>
      <c r="F17907">
        <f t="shared" si="559"/>
        <v>19</v>
      </c>
    </row>
    <row r="17908" spans="1:6" x14ac:dyDescent="0.3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558"/>
        <v>6</v>
      </c>
      <c r="F17908">
        <f t="shared" si="559"/>
        <v>19</v>
      </c>
    </row>
    <row r="17909" spans="1:6" x14ac:dyDescent="0.3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558"/>
        <v>6</v>
      </c>
      <c r="F17909">
        <f t="shared" si="559"/>
        <v>19</v>
      </c>
    </row>
    <row r="17910" spans="1:6" x14ac:dyDescent="0.3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558"/>
        <v>6</v>
      </c>
      <c r="F17910">
        <f t="shared" si="559"/>
        <v>19</v>
      </c>
    </row>
    <row r="17911" spans="1:6" x14ac:dyDescent="0.3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558"/>
        <v>6</v>
      </c>
      <c r="F17911">
        <f t="shared" si="559"/>
        <v>19</v>
      </c>
    </row>
    <row r="17912" spans="1:6" x14ac:dyDescent="0.3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558"/>
        <v>6</v>
      </c>
      <c r="F17912">
        <f t="shared" si="559"/>
        <v>19</v>
      </c>
    </row>
    <row r="17913" spans="1:6" x14ac:dyDescent="0.3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558"/>
        <v>6</v>
      </c>
      <c r="F17913">
        <f t="shared" si="559"/>
        <v>19</v>
      </c>
    </row>
    <row r="17914" spans="1:6" x14ac:dyDescent="0.3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558"/>
        <v>6</v>
      </c>
      <c r="F17914">
        <f t="shared" si="559"/>
        <v>19</v>
      </c>
    </row>
    <row r="17915" spans="1:6" x14ac:dyDescent="0.3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558"/>
        <v>6</v>
      </c>
      <c r="F17915">
        <f t="shared" si="559"/>
        <v>19</v>
      </c>
    </row>
    <row r="17916" spans="1:6" x14ac:dyDescent="0.3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558"/>
        <v>6</v>
      </c>
      <c r="F17916">
        <f t="shared" si="559"/>
        <v>19</v>
      </c>
    </row>
    <row r="17917" spans="1:6" x14ac:dyDescent="0.3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558"/>
        <v>6</v>
      </c>
      <c r="F17917">
        <f t="shared" si="559"/>
        <v>19</v>
      </c>
    </row>
    <row r="17918" spans="1:6" x14ac:dyDescent="0.3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558"/>
        <v>6</v>
      </c>
      <c r="F17918">
        <f t="shared" si="559"/>
        <v>19</v>
      </c>
    </row>
    <row r="17919" spans="1:6" x14ac:dyDescent="0.3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558"/>
        <v>6</v>
      </c>
      <c r="F17919">
        <f t="shared" si="559"/>
        <v>19</v>
      </c>
    </row>
    <row r="17920" spans="1:6" x14ac:dyDescent="0.3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558"/>
        <v>6</v>
      </c>
      <c r="F17920">
        <f t="shared" si="559"/>
        <v>19</v>
      </c>
    </row>
    <row r="17921" spans="1:6" x14ac:dyDescent="0.3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558"/>
        <v>6</v>
      </c>
      <c r="F17921">
        <f t="shared" si="559"/>
        <v>19</v>
      </c>
    </row>
    <row r="17922" spans="1:6" x14ac:dyDescent="0.3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558"/>
        <v>6</v>
      </c>
      <c r="F17922">
        <f t="shared" si="559"/>
        <v>19</v>
      </c>
    </row>
    <row r="17923" spans="1:6" x14ac:dyDescent="0.3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560">WEEKDAY(B17923,2)</f>
        <v>6</v>
      </c>
      <c r="F17923">
        <f t="shared" ref="F17923:F17986" si="561">WEEKNUM(B17923,2)</f>
        <v>19</v>
      </c>
    </row>
    <row r="17924" spans="1:6" x14ac:dyDescent="0.3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560"/>
        <v>6</v>
      </c>
      <c r="F17924">
        <f t="shared" si="561"/>
        <v>19</v>
      </c>
    </row>
    <row r="17925" spans="1:6" x14ac:dyDescent="0.3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560"/>
        <v>6</v>
      </c>
      <c r="F17925">
        <f t="shared" si="561"/>
        <v>19</v>
      </c>
    </row>
    <row r="17926" spans="1:6" x14ac:dyDescent="0.3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560"/>
        <v>6</v>
      </c>
      <c r="F17926">
        <f t="shared" si="561"/>
        <v>19</v>
      </c>
    </row>
    <row r="17927" spans="1:6" x14ac:dyDescent="0.3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560"/>
        <v>6</v>
      </c>
      <c r="F17927">
        <f t="shared" si="561"/>
        <v>19</v>
      </c>
    </row>
    <row r="17928" spans="1:6" x14ac:dyDescent="0.3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560"/>
        <v>6</v>
      </c>
      <c r="F17928">
        <f t="shared" si="561"/>
        <v>19</v>
      </c>
    </row>
    <row r="17929" spans="1:6" x14ac:dyDescent="0.3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560"/>
        <v>6</v>
      </c>
      <c r="F17929">
        <f t="shared" si="561"/>
        <v>19</v>
      </c>
    </row>
    <row r="17930" spans="1:6" x14ac:dyDescent="0.3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560"/>
        <v>6</v>
      </c>
      <c r="F17930">
        <f t="shared" si="561"/>
        <v>19</v>
      </c>
    </row>
    <row r="17931" spans="1:6" x14ac:dyDescent="0.3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560"/>
        <v>6</v>
      </c>
      <c r="F17931">
        <f t="shared" si="561"/>
        <v>19</v>
      </c>
    </row>
    <row r="17932" spans="1:6" x14ac:dyDescent="0.3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560"/>
        <v>6</v>
      </c>
      <c r="F17932">
        <f t="shared" si="561"/>
        <v>19</v>
      </c>
    </row>
    <row r="17933" spans="1:6" x14ac:dyDescent="0.3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560"/>
        <v>6</v>
      </c>
      <c r="F17933">
        <f t="shared" si="561"/>
        <v>19</v>
      </c>
    </row>
    <row r="17934" spans="1:6" x14ac:dyDescent="0.3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560"/>
        <v>6</v>
      </c>
      <c r="F17934">
        <f t="shared" si="561"/>
        <v>19</v>
      </c>
    </row>
    <row r="17935" spans="1:6" x14ac:dyDescent="0.3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560"/>
        <v>6</v>
      </c>
      <c r="F17935">
        <f t="shared" si="561"/>
        <v>19</v>
      </c>
    </row>
    <row r="17936" spans="1:6" x14ac:dyDescent="0.3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560"/>
        <v>6</v>
      </c>
      <c r="F17936">
        <f t="shared" si="561"/>
        <v>19</v>
      </c>
    </row>
    <row r="17937" spans="1:6" x14ac:dyDescent="0.3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560"/>
        <v>6</v>
      </c>
      <c r="F17937">
        <f t="shared" si="561"/>
        <v>19</v>
      </c>
    </row>
    <row r="17938" spans="1:6" x14ac:dyDescent="0.3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560"/>
        <v>6</v>
      </c>
      <c r="F17938">
        <f t="shared" si="561"/>
        <v>19</v>
      </c>
    </row>
    <row r="17939" spans="1:6" x14ac:dyDescent="0.3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560"/>
        <v>6</v>
      </c>
      <c r="F17939">
        <f t="shared" si="561"/>
        <v>19</v>
      </c>
    </row>
    <row r="17940" spans="1:6" x14ac:dyDescent="0.3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560"/>
        <v>6</v>
      </c>
      <c r="F17940">
        <f t="shared" si="561"/>
        <v>19</v>
      </c>
    </row>
    <row r="17941" spans="1:6" x14ac:dyDescent="0.3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560"/>
        <v>6</v>
      </c>
      <c r="F17941">
        <f t="shared" si="561"/>
        <v>19</v>
      </c>
    </row>
    <row r="17942" spans="1:6" x14ac:dyDescent="0.3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560"/>
        <v>6</v>
      </c>
      <c r="F17942">
        <f t="shared" si="561"/>
        <v>19</v>
      </c>
    </row>
    <row r="17943" spans="1:6" x14ac:dyDescent="0.3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560"/>
        <v>6</v>
      </c>
      <c r="F17943">
        <f t="shared" si="561"/>
        <v>19</v>
      </c>
    </row>
    <row r="17944" spans="1:6" x14ac:dyDescent="0.3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560"/>
        <v>6</v>
      </c>
      <c r="F17944">
        <f t="shared" si="561"/>
        <v>19</v>
      </c>
    </row>
    <row r="17945" spans="1:6" x14ac:dyDescent="0.3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560"/>
        <v>6</v>
      </c>
      <c r="F17945">
        <f t="shared" si="561"/>
        <v>19</v>
      </c>
    </row>
    <row r="17946" spans="1:6" x14ac:dyDescent="0.3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560"/>
        <v>6</v>
      </c>
      <c r="F17946">
        <f t="shared" si="561"/>
        <v>19</v>
      </c>
    </row>
    <row r="17947" spans="1:6" x14ac:dyDescent="0.3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560"/>
        <v>6</v>
      </c>
      <c r="F17947">
        <f t="shared" si="561"/>
        <v>19</v>
      </c>
    </row>
    <row r="17948" spans="1:6" x14ac:dyDescent="0.3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560"/>
        <v>6</v>
      </c>
      <c r="F17948">
        <f t="shared" si="561"/>
        <v>19</v>
      </c>
    </row>
    <row r="17949" spans="1:6" x14ac:dyDescent="0.3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560"/>
        <v>6</v>
      </c>
      <c r="F17949">
        <f t="shared" si="561"/>
        <v>19</v>
      </c>
    </row>
    <row r="17950" spans="1:6" x14ac:dyDescent="0.3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560"/>
        <v>6</v>
      </c>
      <c r="F17950">
        <f t="shared" si="561"/>
        <v>19</v>
      </c>
    </row>
    <row r="17951" spans="1:6" x14ac:dyDescent="0.3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560"/>
        <v>6</v>
      </c>
      <c r="F17951">
        <f t="shared" si="561"/>
        <v>19</v>
      </c>
    </row>
    <row r="17952" spans="1:6" x14ac:dyDescent="0.3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560"/>
        <v>6</v>
      </c>
      <c r="F17952">
        <f t="shared" si="561"/>
        <v>19</v>
      </c>
    </row>
    <row r="17953" spans="1:6" x14ac:dyDescent="0.3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560"/>
        <v>6</v>
      </c>
      <c r="F17953">
        <f t="shared" si="561"/>
        <v>19</v>
      </c>
    </row>
    <row r="17954" spans="1:6" x14ac:dyDescent="0.3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560"/>
        <v>6</v>
      </c>
      <c r="F17954">
        <f t="shared" si="561"/>
        <v>19</v>
      </c>
    </row>
    <row r="17955" spans="1:6" x14ac:dyDescent="0.3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560"/>
        <v>6</v>
      </c>
      <c r="F17955">
        <f t="shared" si="561"/>
        <v>19</v>
      </c>
    </row>
    <row r="17956" spans="1:6" x14ac:dyDescent="0.3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560"/>
        <v>6</v>
      </c>
      <c r="F17956">
        <f t="shared" si="561"/>
        <v>19</v>
      </c>
    </row>
    <row r="17957" spans="1:6" x14ac:dyDescent="0.3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560"/>
        <v>6</v>
      </c>
      <c r="F17957">
        <f t="shared" si="561"/>
        <v>19</v>
      </c>
    </row>
    <row r="17958" spans="1:6" x14ac:dyDescent="0.3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560"/>
        <v>6</v>
      </c>
      <c r="F17958">
        <f t="shared" si="561"/>
        <v>19</v>
      </c>
    </row>
    <row r="17959" spans="1:6" x14ac:dyDescent="0.3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560"/>
        <v>6</v>
      </c>
      <c r="F17959">
        <f t="shared" si="561"/>
        <v>19</v>
      </c>
    </row>
    <row r="17960" spans="1:6" x14ac:dyDescent="0.3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560"/>
        <v>6</v>
      </c>
      <c r="F17960">
        <f t="shared" si="561"/>
        <v>19</v>
      </c>
    </row>
    <row r="17961" spans="1:6" x14ac:dyDescent="0.3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560"/>
        <v>7</v>
      </c>
      <c r="F17961">
        <f t="shared" si="561"/>
        <v>19</v>
      </c>
    </row>
    <row r="17962" spans="1:6" x14ac:dyDescent="0.3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560"/>
        <v>7</v>
      </c>
      <c r="F17962">
        <f t="shared" si="561"/>
        <v>19</v>
      </c>
    </row>
    <row r="17963" spans="1:6" x14ac:dyDescent="0.3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560"/>
        <v>7</v>
      </c>
      <c r="F17963">
        <f t="shared" si="561"/>
        <v>19</v>
      </c>
    </row>
    <row r="17964" spans="1:6" x14ac:dyDescent="0.3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560"/>
        <v>7</v>
      </c>
      <c r="F17964">
        <f t="shared" si="561"/>
        <v>19</v>
      </c>
    </row>
    <row r="17965" spans="1:6" x14ac:dyDescent="0.3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560"/>
        <v>7</v>
      </c>
      <c r="F17965">
        <f t="shared" si="561"/>
        <v>19</v>
      </c>
    </row>
    <row r="17966" spans="1:6" x14ac:dyDescent="0.3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560"/>
        <v>7</v>
      </c>
      <c r="F17966">
        <f t="shared" si="561"/>
        <v>19</v>
      </c>
    </row>
    <row r="17967" spans="1:6" x14ac:dyDescent="0.3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560"/>
        <v>7</v>
      </c>
      <c r="F17967">
        <f t="shared" si="561"/>
        <v>19</v>
      </c>
    </row>
    <row r="17968" spans="1:6" x14ac:dyDescent="0.3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560"/>
        <v>7</v>
      </c>
      <c r="F17968">
        <f t="shared" si="561"/>
        <v>19</v>
      </c>
    </row>
    <row r="17969" spans="1:6" x14ac:dyDescent="0.3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560"/>
        <v>7</v>
      </c>
      <c r="F17969">
        <f t="shared" si="561"/>
        <v>19</v>
      </c>
    </row>
    <row r="17970" spans="1:6" x14ac:dyDescent="0.3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560"/>
        <v>7</v>
      </c>
      <c r="F17970">
        <f t="shared" si="561"/>
        <v>19</v>
      </c>
    </row>
    <row r="17971" spans="1:6" x14ac:dyDescent="0.3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560"/>
        <v>7</v>
      </c>
      <c r="F17971">
        <f t="shared" si="561"/>
        <v>19</v>
      </c>
    </row>
    <row r="17972" spans="1:6" x14ac:dyDescent="0.3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560"/>
        <v>7</v>
      </c>
      <c r="F17972">
        <f t="shared" si="561"/>
        <v>19</v>
      </c>
    </row>
    <row r="17973" spans="1:6" x14ac:dyDescent="0.3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560"/>
        <v>7</v>
      </c>
      <c r="F17973">
        <f t="shared" si="561"/>
        <v>19</v>
      </c>
    </row>
    <row r="17974" spans="1:6" x14ac:dyDescent="0.3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560"/>
        <v>7</v>
      </c>
      <c r="F17974">
        <f t="shared" si="561"/>
        <v>19</v>
      </c>
    </row>
    <row r="17975" spans="1:6" x14ac:dyDescent="0.3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560"/>
        <v>7</v>
      </c>
      <c r="F17975">
        <f t="shared" si="561"/>
        <v>19</v>
      </c>
    </row>
    <row r="17976" spans="1:6" x14ac:dyDescent="0.3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560"/>
        <v>7</v>
      </c>
      <c r="F17976">
        <f t="shared" si="561"/>
        <v>19</v>
      </c>
    </row>
    <row r="17977" spans="1:6" x14ac:dyDescent="0.3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560"/>
        <v>7</v>
      </c>
      <c r="F17977">
        <f t="shared" si="561"/>
        <v>19</v>
      </c>
    </row>
    <row r="17978" spans="1:6" x14ac:dyDescent="0.3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560"/>
        <v>7</v>
      </c>
      <c r="F17978">
        <f t="shared" si="561"/>
        <v>19</v>
      </c>
    </row>
    <row r="17979" spans="1:6" x14ac:dyDescent="0.3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560"/>
        <v>7</v>
      </c>
      <c r="F17979">
        <f t="shared" si="561"/>
        <v>19</v>
      </c>
    </row>
    <row r="17980" spans="1:6" x14ac:dyDescent="0.3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560"/>
        <v>7</v>
      </c>
      <c r="F17980">
        <f t="shared" si="561"/>
        <v>19</v>
      </c>
    </row>
    <row r="17981" spans="1:6" x14ac:dyDescent="0.3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560"/>
        <v>7</v>
      </c>
      <c r="F17981">
        <f t="shared" si="561"/>
        <v>19</v>
      </c>
    </row>
    <row r="17982" spans="1:6" x14ac:dyDescent="0.3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560"/>
        <v>7</v>
      </c>
      <c r="F17982">
        <f t="shared" si="561"/>
        <v>19</v>
      </c>
    </row>
    <row r="17983" spans="1:6" x14ac:dyDescent="0.3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560"/>
        <v>7</v>
      </c>
      <c r="F17983">
        <f t="shared" si="561"/>
        <v>19</v>
      </c>
    </row>
    <row r="17984" spans="1:6" x14ac:dyDescent="0.3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560"/>
        <v>7</v>
      </c>
      <c r="F17984">
        <f t="shared" si="561"/>
        <v>19</v>
      </c>
    </row>
    <row r="17985" spans="1:6" x14ac:dyDescent="0.3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560"/>
        <v>7</v>
      </c>
      <c r="F17985">
        <f t="shared" si="561"/>
        <v>19</v>
      </c>
    </row>
    <row r="17986" spans="1:6" x14ac:dyDescent="0.3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560"/>
        <v>7</v>
      </c>
      <c r="F17986">
        <f t="shared" si="561"/>
        <v>19</v>
      </c>
    </row>
    <row r="17987" spans="1:6" x14ac:dyDescent="0.3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562">WEEKDAY(B17987,2)</f>
        <v>7</v>
      </c>
      <c r="F17987">
        <f t="shared" ref="F17987:F18050" si="563">WEEKNUM(B17987,2)</f>
        <v>19</v>
      </c>
    </row>
    <row r="17988" spans="1:6" x14ac:dyDescent="0.3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562"/>
        <v>7</v>
      </c>
      <c r="F17988">
        <f t="shared" si="563"/>
        <v>19</v>
      </c>
    </row>
    <row r="17989" spans="1:6" x14ac:dyDescent="0.3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562"/>
        <v>7</v>
      </c>
      <c r="F17989">
        <f t="shared" si="563"/>
        <v>19</v>
      </c>
    </row>
    <row r="17990" spans="1:6" x14ac:dyDescent="0.3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562"/>
        <v>7</v>
      </c>
      <c r="F17990">
        <f t="shared" si="563"/>
        <v>19</v>
      </c>
    </row>
    <row r="17991" spans="1:6" x14ac:dyDescent="0.3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562"/>
        <v>7</v>
      </c>
      <c r="F17991">
        <f t="shared" si="563"/>
        <v>19</v>
      </c>
    </row>
    <row r="17992" spans="1:6" x14ac:dyDescent="0.3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562"/>
        <v>7</v>
      </c>
      <c r="F17992">
        <f t="shared" si="563"/>
        <v>19</v>
      </c>
    </row>
    <row r="17993" spans="1:6" x14ac:dyDescent="0.3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562"/>
        <v>7</v>
      </c>
      <c r="F17993">
        <f t="shared" si="563"/>
        <v>19</v>
      </c>
    </row>
    <row r="17994" spans="1:6" x14ac:dyDescent="0.3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562"/>
        <v>7</v>
      </c>
      <c r="F17994">
        <f t="shared" si="563"/>
        <v>19</v>
      </c>
    </row>
    <row r="17995" spans="1:6" x14ac:dyDescent="0.3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562"/>
        <v>7</v>
      </c>
      <c r="F17995">
        <f t="shared" si="563"/>
        <v>19</v>
      </c>
    </row>
    <row r="17996" spans="1:6" x14ac:dyDescent="0.3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562"/>
        <v>7</v>
      </c>
      <c r="F17996">
        <f t="shared" si="563"/>
        <v>19</v>
      </c>
    </row>
    <row r="17997" spans="1:6" x14ac:dyDescent="0.3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562"/>
        <v>7</v>
      </c>
      <c r="F17997">
        <f t="shared" si="563"/>
        <v>19</v>
      </c>
    </row>
    <row r="17998" spans="1:6" x14ac:dyDescent="0.3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562"/>
        <v>7</v>
      </c>
      <c r="F17998">
        <f t="shared" si="563"/>
        <v>19</v>
      </c>
    </row>
    <row r="17999" spans="1:6" x14ac:dyDescent="0.3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562"/>
        <v>7</v>
      </c>
      <c r="F17999">
        <f t="shared" si="563"/>
        <v>19</v>
      </c>
    </row>
    <row r="18000" spans="1:6" x14ac:dyDescent="0.3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562"/>
        <v>7</v>
      </c>
      <c r="F18000">
        <f t="shared" si="563"/>
        <v>19</v>
      </c>
    </row>
    <row r="18001" spans="1:6" x14ac:dyDescent="0.3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562"/>
        <v>7</v>
      </c>
      <c r="F18001">
        <f t="shared" si="563"/>
        <v>19</v>
      </c>
    </row>
    <row r="18002" spans="1:6" x14ac:dyDescent="0.3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562"/>
        <v>7</v>
      </c>
      <c r="F18002">
        <f t="shared" si="563"/>
        <v>19</v>
      </c>
    </row>
    <row r="18003" spans="1:6" x14ac:dyDescent="0.3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562"/>
        <v>7</v>
      </c>
      <c r="F18003">
        <f t="shared" si="563"/>
        <v>19</v>
      </c>
    </row>
    <row r="18004" spans="1:6" x14ac:dyDescent="0.3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562"/>
        <v>7</v>
      </c>
      <c r="F18004">
        <f t="shared" si="563"/>
        <v>19</v>
      </c>
    </row>
    <row r="18005" spans="1:6" x14ac:dyDescent="0.3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562"/>
        <v>7</v>
      </c>
      <c r="F18005">
        <f t="shared" si="563"/>
        <v>19</v>
      </c>
    </row>
    <row r="18006" spans="1:6" x14ac:dyDescent="0.3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562"/>
        <v>7</v>
      </c>
      <c r="F18006">
        <f t="shared" si="563"/>
        <v>19</v>
      </c>
    </row>
    <row r="18007" spans="1:6" x14ac:dyDescent="0.3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562"/>
        <v>7</v>
      </c>
      <c r="F18007">
        <f t="shared" si="563"/>
        <v>19</v>
      </c>
    </row>
    <row r="18008" spans="1:6" x14ac:dyDescent="0.3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562"/>
        <v>7</v>
      </c>
      <c r="F18008">
        <f t="shared" si="563"/>
        <v>19</v>
      </c>
    </row>
    <row r="18009" spans="1:6" x14ac:dyDescent="0.3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562"/>
        <v>7</v>
      </c>
      <c r="F18009">
        <f t="shared" si="563"/>
        <v>19</v>
      </c>
    </row>
    <row r="18010" spans="1:6" x14ac:dyDescent="0.3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562"/>
        <v>7</v>
      </c>
      <c r="F18010">
        <f t="shared" si="563"/>
        <v>19</v>
      </c>
    </row>
    <row r="18011" spans="1:6" x14ac:dyDescent="0.3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562"/>
        <v>7</v>
      </c>
      <c r="F18011">
        <f t="shared" si="563"/>
        <v>19</v>
      </c>
    </row>
    <row r="18012" spans="1:6" x14ac:dyDescent="0.3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562"/>
        <v>7</v>
      </c>
      <c r="F18012">
        <f t="shared" si="563"/>
        <v>19</v>
      </c>
    </row>
    <row r="18013" spans="1:6" x14ac:dyDescent="0.3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562"/>
        <v>7</v>
      </c>
      <c r="F18013">
        <f t="shared" si="563"/>
        <v>19</v>
      </c>
    </row>
    <row r="18014" spans="1:6" x14ac:dyDescent="0.3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562"/>
        <v>7</v>
      </c>
      <c r="F18014">
        <f t="shared" si="563"/>
        <v>19</v>
      </c>
    </row>
    <row r="18015" spans="1:6" x14ac:dyDescent="0.3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562"/>
        <v>7</v>
      </c>
      <c r="F18015">
        <f t="shared" si="563"/>
        <v>19</v>
      </c>
    </row>
    <row r="18016" spans="1:6" x14ac:dyDescent="0.3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562"/>
        <v>7</v>
      </c>
      <c r="F18016">
        <f t="shared" si="563"/>
        <v>19</v>
      </c>
    </row>
    <row r="18017" spans="1:6" x14ac:dyDescent="0.3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562"/>
        <v>7</v>
      </c>
      <c r="F18017">
        <f t="shared" si="563"/>
        <v>19</v>
      </c>
    </row>
    <row r="18018" spans="1:6" x14ac:dyDescent="0.3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562"/>
        <v>7</v>
      </c>
      <c r="F18018">
        <f t="shared" si="563"/>
        <v>19</v>
      </c>
    </row>
    <row r="18019" spans="1:6" x14ac:dyDescent="0.3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562"/>
        <v>7</v>
      </c>
      <c r="F18019">
        <f t="shared" si="563"/>
        <v>19</v>
      </c>
    </row>
    <row r="18020" spans="1:6" x14ac:dyDescent="0.3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562"/>
        <v>7</v>
      </c>
      <c r="F18020">
        <f t="shared" si="563"/>
        <v>19</v>
      </c>
    </row>
    <row r="18021" spans="1:6" x14ac:dyDescent="0.3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562"/>
        <v>7</v>
      </c>
      <c r="F18021">
        <f t="shared" si="563"/>
        <v>19</v>
      </c>
    </row>
    <row r="18022" spans="1:6" x14ac:dyDescent="0.3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562"/>
        <v>7</v>
      </c>
      <c r="F18022">
        <f t="shared" si="563"/>
        <v>19</v>
      </c>
    </row>
    <row r="18023" spans="1:6" x14ac:dyDescent="0.3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562"/>
        <v>7</v>
      </c>
      <c r="F18023">
        <f t="shared" si="563"/>
        <v>19</v>
      </c>
    </row>
    <row r="18024" spans="1:6" x14ac:dyDescent="0.3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562"/>
        <v>7</v>
      </c>
      <c r="F18024">
        <f t="shared" si="563"/>
        <v>19</v>
      </c>
    </row>
    <row r="18025" spans="1:6" x14ac:dyDescent="0.3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562"/>
        <v>7</v>
      </c>
      <c r="F18025">
        <f t="shared" si="563"/>
        <v>19</v>
      </c>
    </row>
    <row r="18026" spans="1:6" x14ac:dyDescent="0.3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562"/>
        <v>7</v>
      </c>
      <c r="F18026">
        <f t="shared" si="563"/>
        <v>19</v>
      </c>
    </row>
    <row r="18027" spans="1:6" x14ac:dyDescent="0.3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562"/>
        <v>7</v>
      </c>
      <c r="F18027">
        <f t="shared" si="563"/>
        <v>19</v>
      </c>
    </row>
    <row r="18028" spans="1:6" x14ac:dyDescent="0.3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562"/>
        <v>7</v>
      </c>
      <c r="F18028">
        <f t="shared" si="563"/>
        <v>19</v>
      </c>
    </row>
    <row r="18029" spans="1:6" x14ac:dyDescent="0.3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562"/>
        <v>7</v>
      </c>
      <c r="F18029">
        <f t="shared" si="563"/>
        <v>19</v>
      </c>
    </row>
    <row r="18030" spans="1:6" x14ac:dyDescent="0.3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562"/>
        <v>7</v>
      </c>
      <c r="F18030">
        <f t="shared" si="563"/>
        <v>19</v>
      </c>
    </row>
    <row r="18031" spans="1:6" x14ac:dyDescent="0.3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562"/>
        <v>7</v>
      </c>
      <c r="F18031">
        <f t="shared" si="563"/>
        <v>19</v>
      </c>
    </row>
    <row r="18032" spans="1:6" x14ac:dyDescent="0.3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562"/>
        <v>7</v>
      </c>
      <c r="F18032">
        <f t="shared" si="563"/>
        <v>19</v>
      </c>
    </row>
    <row r="18033" spans="1:6" x14ac:dyDescent="0.3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562"/>
        <v>7</v>
      </c>
      <c r="F18033">
        <f t="shared" si="563"/>
        <v>19</v>
      </c>
    </row>
    <row r="18034" spans="1:6" x14ac:dyDescent="0.3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562"/>
        <v>7</v>
      </c>
      <c r="F18034">
        <f t="shared" si="563"/>
        <v>19</v>
      </c>
    </row>
    <row r="18035" spans="1:6" x14ac:dyDescent="0.3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562"/>
        <v>7</v>
      </c>
      <c r="F18035">
        <f t="shared" si="563"/>
        <v>19</v>
      </c>
    </row>
    <row r="18036" spans="1:6" x14ac:dyDescent="0.3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562"/>
        <v>7</v>
      </c>
      <c r="F18036">
        <f t="shared" si="563"/>
        <v>19</v>
      </c>
    </row>
    <row r="18037" spans="1:6" x14ac:dyDescent="0.3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562"/>
        <v>7</v>
      </c>
      <c r="F18037">
        <f t="shared" si="563"/>
        <v>19</v>
      </c>
    </row>
    <row r="18038" spans="1:6" x14ac:dyDescent="0.3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562"/>
        <v>7</v>
      </c>
      <c r="F18038">
        <f t="shared" si="563"/>
        <v>19</v>
      </c>
    </row>
    <row r="18039" spans="1:6" x14ac:dyDescent="0.3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562"/>
        <v>7</v>
      </c>
      <c r="F18039">
        <f t="shared" si="563"/>
        <v>19</v>
      </c>
    </row>
    <row r="18040" spans="1:6" x14ac:dyDescent="0.3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562"/>
        <v>7</v>
      </c>
      <c r="F18040">
        <f t="shared" si="563"/>
        <v>19</v>
      </c>
    </row>
    <row r="18041" spans="1:6" x14ac:dyDescent="0.3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562"/>
        <v>7</v>
      </c>
      <c r="F18041">
        <f t="shared" si="563"/>
        <v>19</v>
      </c>
    </row>
    <row r="18042" spans="1:6" x14ac:dyDescent="0.3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562"/>
        <v>7</v>
      </c>
      <c r="F18042">
        <f t="shared" si="563"/>
        <v>19</v>
      </c>
    </row>
    <row r="18043" spans="1:6" x14ac:dyDescent="0.3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562"/>
        <v>7</v>
      </c>
      <c r="F18043">
        <f t="shared" si="563"/>
        <v>19</v>
      </c>
    </row>
    <row r="18044" spans="1:6" x14ac:dyDescent="0.3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562"/>
        <v>7</v>
      </c>
      <c r="F18044">
        <f t="shared" si="563"/>
        <v>19</v>
      </c>
    </row>
    <row r="18045" spans="1:6" x14ac:dyDescent="0.3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562"/>
        <v>7</v>
      </c>
      <c r="F18045">
        <f t="shared" si="563"/>
        <v>19</v>
      </c>
    </row>
    <row r="18046" spans="1:6" x14ac:dyDescent="0.3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562"/>
        <v>7</v>
      </c>
      <c r="F18046">
        <f t="shared" si="563"/>
        <v>19</v>
      </c>
    </row>
    <row r="18047" spans="1:6" x14ac:dyDescent="0.3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562"/>
        <v>7</v>
      </c>
      <c r="F18047">
        <f t="shared" si="563"/>
        <v>19</v>
      </c>
    </row>
    <row r="18048" spans="1:6" x14ac:dyDescent="0.3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562"/>
        <v>7</v>
      </c>
      <c r="F18048">
        <f t="shared" si="563"/>
        <v>19</v>
      </c>
    </row>
    <row r="18049" spans="1:6" x14ac:dyDescent="0.3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562"/>
        <v>7</v>
      </c>
      <c r="F18049">
        <f t="shared" si="563"/>
        <v>19</v>
      </c>
    </row>
    <row r="18050" spans="1:6" x14ac:dyDescent="0.3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562"/>
        <v>7</v>
      </c>
      <c r="F18050">
        <f t="shared" si="563"/>
        <v>19</v>
      </c>
    </row>
    <row r="18051" spans="1:6" x14ac:dyDescent="0.3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564">WEEKDAY(B18051,2)</f>
        <v>7</v>
      </c>
      <c r="F18051">
        <f t="shared" ref="F18051:F18114" si="565">WEEKNUM(B18051,2)</f>
        <v>19</v>
      </c>
    </row>
    <row r="18052" spans="1:6" x14ac:dyDescent="0.3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564"/>
        <v>7</v>
      </c>
      <c r="F18052">
        <f t="shared" si="565"/>
        <v>19</v>
      </c>
    </row>
    <row r="18053" spans="1:6" x14ac:dyDescent="0.3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564"/>
        <v>7</v>
      </c>
      <c r="F18053">
        <f t="shared" si="565"/>
        <v>19</v>
      </c>
    </row>
    <row r="18054" spans="1:6" x14ac:dyDescent="0.3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564"/>
        <v>7</v>
      </c>
      <c r="F18054">
        <f t="shared" si="565"/>
        <v>19</v>
      </c>
    </row>
    <row r="18055" spans="1:6" x14ac:dyDescent="0.3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564"/>
        <v>7</v>
      </c>
      <c r="F18055">
        <f t="shared" si="565"/>
        <v>19</v>
      </c>
    </row>
    <row r="18056" spans="1:6" x14ac:dyDescent="0.3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564"/>
        <v>7</v>
      </c>
      <c r="F18056">
        <f t="shared" si="565"/>
        <v>19</v>
      </c>
    </row>
    <row r="18057" spans="1:6" x14ac:dyDescent="0.3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564"/>
        <v>7</v>
      </c>
      <c r="F18057">
        <f t="shared" si="565"/>
        <v>19</v>
      </c>
    </row>
    <row r="18058" spans="1:6" x14ac:dyDescent="0.3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564"/>
        <v>7</v>
      </c>
      <c r="F18058">
        <f t="shared" si="565"/>
        <v>19</v>
      </c>
    </row>
    <row r="18059" spans="1:6" x14ac:dyDescent="0.3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564"/>
        <v>7</v>
      </c>
      <c r="F18059">
        <f t="shared" si="565"/>
        <v>19</v>
      </c>
    </row>
    <row r="18060" spans="1:6" x14ac:dyDescent="0.3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564"/>
        <v>7</v>
      </c>
      <c r="F18060">
        <f t="shared" si="565"/>
        <v>19</v>
      </c>
    </row>
    <row r="18061" spans="1:6" x14ac:dyDescent="0.3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564"/>
        <v>7</v>
      </c>
      <c r="F18061">
        <f t="shared" si="565"/>
        <v>19</v>
      </c>
    </row>
    <row r="18062" spans="1:6" x14ac:dyDescent="0.3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564"/>
        <v>7</v>
      </c>
      <c r="F18062">
        <f t="shared" si="565"/>
        <v>19</v>
      </c>
    </row>
    <row r="18063" spans="1:6" x14ac:dyDescent="0.3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564"/>
        <v>7</v>
      </c>
      <c r="F18063">
        <f t="shared" si="565"/>
        <v>19</v>
      </c>
    </row>
    <row r="18064" spans="1:6" x14ac:dyDescent="0.3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564"/>
        <v>7</v>
      </c>
      <c r="F18064">
        <f t="shared" si="565"/>
        <v>19</v>
      </c>
    </row>
    <row r="18065" spans="1:6" x14ac:dyDescent="0.3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564"/>
        <v>7</v>
      </c>
      <c r="F18065">
        <f t="shared" si="565"/>
        <v>19</v>
      </c>
    </row>
    <row r="18066" spans="1:6" x14ac:dyDescent="0.3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564"/>
        <v>7</v>
      </c>
      <c r="F18066">
        <f t="shared" si="565"/>
        <v>19</v>
      </c>
    </row>
    <row r="18067" spans="1:6" x14ac:dyDescent="0.3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564"/>
        <v>7</v>
      </c>
      <c r="F18067">
        <f t="shared" si="565"/>
        <v>19</v>
      </c>
    </row>
    <row r="18068" spans="1:6" x14ac:dyDescent="0.3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564"/>
        <v>7</v>
      </c>
      <c r="F18068">
        <f t="shared" si="565"/>
        <v>19</v>
      </c>
    </row>
    <row r="18069" spans="1:6" x14ac:dyDescent="0.3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564"/>
        <v>7</v>
      </c>
      <c r="F18069">
        <f t="shared" si="565"/>
        <v>19</v>
      </c>
    </row>
    <row r="18070" spans="1:6" x14ac:dyDescent="0.3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564"/>
        <v>7</v>
      </c>
      <c r="F18070">
        <f t="shared" si="565"/>
        <v>19</v>
      </c>
    </row>
    <row r="18071" spans="1:6" x14ac:dyDescent="0.3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564"/>
        <v>7</v>
      </c>
      <c r="F18071">
        <f t="shared" si="565"/>
        <v>19</v>
      </c>
    </row>
    <row r="18072" spans="1:6" x14ac:dyDescent="0.3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564"/>
        <v>7</v>
      </c>
      <c r="F18072">
        <f t="shared" si="565"/>
        <v>19</v>
      </c>
    </row>
    <row r="18073" spans="1:6" x14ac:dyDescent="0.3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564"/>
        <v>7</v>
      </c>
      <c r="F18073">
        <f t="shared" si="565"/>
        <v>19</v>
      </c>
    </row>
    <row r="18074" spans="1:6" x14ac:dyDescent="0.3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564"/>
        <v>7</v>
      </c>
      <c r="F18074">
        <f t="shared" si="565"/>
        <v>19</v>
      </c>
    </row>
    <row r="18075" spans="1:6" x14ac:dyDescent="0.3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564"/>
        <v>7</v>
      </c>
      <c r="F18075">
        <f t="shared" si="565"/>
        <v>19</v>
      </c>
    </row>
    <row r="18076" spans="1:6" x14ac:dyDescent="0.3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564"/>
        <v>7</v>
      </c>
      <c r="F18076">
        <f t="shared" si="565"/>
        <v>19</v>
      </c>
    </row>
    <row r="18077" spans="1:6" x14ac:dyDescent="0.3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564"/>
        <v>7</v>
      </c>
      <c r="F18077">
        <f t="shared" si="565"/>
        <v>19</v>
      </c>
    </row>
    <row r="18078" spans="1:6" x14ac:dyDescent="0.3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564"/>
        <v>7</v>
      </c>
      <c r="F18078">
        <f t="shared" si="565"/>
        <v>19</v>
      </c>
    </row>
    <row r="18079" spans="1:6" x14ac:dyDescent="0.3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564"/>
        <v>7</v>
      </c>
      <c r="F18079">
        <f t="shared" si="565"/>
        <v>19</v>
      </c>
    </row>
    <row r="18080" spans="1:6" x14ac:dyDescent="0.3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564"/>
        <v>7</v>
      </c>
      <c r="F18080">
        <f t="shared" si="565"/>
        <v>19</v>
      </c>
    </row>
    <row r="18081" spans="1:6" x14ac:dyDescent="0.3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564"/>
        <v>7</v>
      </c>
      <c r="F18081">
        <f t="shared" si="565"/>
        <v>19</v>
      </c>
    </row>
    <row r="18082" spans="1:6" x14ac:dyDescent="0.3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564"/>
        <v>7</v>
      </c>
      <c r="F18082">
        <f t="shared" si="565"/>
        <v>19</v>
      </c>
    </row>
    <row r="18083" spans="1:6" x14ac:dyDescent="0.3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564"/>
        <v>7</v>
      </c>
      <c r="F18083">
        <f t="shared" si="565"/>
        <v>19</v>
      </c>
    </row>
    <row r="18084" spans="1:6" x14ac:dyDescent="0.3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564"/>
        <v>7</v>
      </c>
      <c r="F18084">
        <f t="shared" si="565"/>
        <v>19</v>
      </c>
    </row>
    <row r="18085" spans="1:6" x14ac:dyDescent="0.3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564"/>
        <v>7</v>
      </c>
      <c r="F18085">
        <f t="shared" si="565"/>
        <v>19</v>
      </c>
    </row>
    <row r="18086" spans="1:6" x14ac:dyDescent="0.3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564"/>
        <v>7</v>
      </c>
      <c r="F18086">
        <f t="shared" si="565"/>
        <v>19</v>
      </c>
    </row>
    <row r="18087" spans="1:6" x14ac:dyDescent="0.3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564"/>
        <v>7</v>
      </c>
      <c r="F18087">
        <f t="shared" si="565"/>
        <v>19</v>
      </c>
    </row>
    <row r="18088" spans="1:6" x14ac:dyDescent="0.3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564"/>
        <v>7</v>
      </c>
      <c r="F18088">
        <f t="shared" si="565"/>
        <v>19</v>
      </c>
    </row>
    <row r="18089" spans="1:6" x14ac:dyDescent="0.3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564"/>
        <v>7</v>
      </c>
      <c r="F18089">
        <f t="shared" si="565"/>
        <v>19</v>
      </c>
    </row>
    <row r="18090" spans="1:6" x14ac:dyDescent="0.3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564"/>
        <v>7</v>
      </c>
      <c r="F18090">
        <f t="shared" si="565"/>
        <v>19</v>
      </c>
    </row>
    <row r="18091" spans="1:6" x14ac:dyDescent="0.3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564"/>
        <v>7</v>
      </c>
      <c r="F18091">
        <f t="shared" si="565"/>
        <v>19</v>
      </c>
    </row>
    <row r="18092" spans="1:6" x14ac:dyDescent="0.3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564"/>
        <v>7</v>
      </c>
      <c r="F18092">
        <f t="shared" si="565"/>
        <v>19</v>
      </c>
    </row>
    <row r="18093" spans="1:6" x14ac:dyDescent="0.3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564"/>
        <v>7</v>
      </c>
      <c r="F18093">
        <f t="shared" si="565"/>
        <v>19</v>
      </c>
    </row>
    <row r="18094" spans="1:6" x14ac:dyDescent="0.3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564"/>
        <v>7</v>
      </c>
      <c r="F18094">
        <f t="shared" si="565"/>
        <v>19</v>
      </c>
    </row>
    <row r="18095" spans="1:6" x14ac:dyDescent="0.3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564"/>
        <v>7</v>
      </c>
      <c r="F18095">
        <f t="shared" si="565"/>
        <v>19</v>
      </c>
    </row>
    <row r="18096" spans="1:6" x14ac:dyDescent="0.3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564"/>
        <v>7</v>
      </c>
      <c r="F18096">
        <f t="shared" si="565"/>
        <v>19</v>
      </c>
    </row>
    <row r="18097" spans="1:6" x14ac:dyDescent="0.3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564"/>
        <v>7</v>
      </c>
      <c r="F18097">
        <f t="shared" si="565"/>
        <v>19</v>
      </c>
    </row>
    <row r="18098" spans="1:6" x14ac:dyDescent="0.3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564"/>
        <v>7</v>
      </c>
      <c r="F18098">
        <f t="shared" si="565"/>
        <v>19</v>
      </c>
    </row>
    <row r="18099" spans="1:6" x14ac:dyDescent="0.3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564"/>
        <v>7</v>
      </c>
      <c r="F18099">
        <f t="shared" si="565"/>
        <v>19</v>
      </c>
    </row>
    <row r="18100" spans="1:6" x14ac:dyDescent="0.3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564"/>
        <v>7</v>
      </c>
      <c r="F18100">
        <f t="shared" si="565"/>
        <v>19</v>
      </c>
    </row>
    <row r="18101" spans="1:6" x14ac:dyDescent="0.3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564"/>
        <v>7</v>
      </c>
      <c r="F18101">
        <f t="shared" si="565"/>
        <v>19</v>
      </c>
    </row>
    <row r="18102" spans="1:6" x14ac:dyDescent="0.3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564"/>
        <v>7</v>
      </c>
      <c r="F18102">
        <f t="shared" si="565"/>
        <v>19</v>
      </c>
    </row>
    <row r="18103" spans="1:6" x14ac:dyDescent="0.3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564"/>
        <v>7</v>
      </c>
      <c r="F18103">
        <f t="shared" si="565"/>
        <v>19</v>
      </c>
    </row>
    <row r="18104" spans="1:6" x14ac:dyDescent="0.3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564"/>
        <v>7</v>
      </c>
      <c r="F18104">
        <f t="shared" si="565"/>
        <v>19</v>
      </c>
    </row>
    <row r="18105" spans="1:6" x14ac:dyDescent="0.3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564"/>
        <v>7</v>
      </c>
      <c r="F18105">
        <f t="shared" si="565"/>
        <v>19</v>
      </c>
    </row>
    <row r="18106" spans="1:6" x14ac:dyDescent="0.3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564"/>
        <v>7</v>
      </c>
      <c r="F18106">
        <f t="shared" si="565"/>
        <v>19</v>
      </c>
    </row>
    <row r="18107" spans="1:6" x14ac:dyDescent="0.3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564"/>
        <v>7</v>
      </c>
      <c r="F18107">
        <f t="shared" si="565"/>
        <v>19</v>
      </c>
    </row>
    <row r="18108" spans="1:6" x14ac:dyDescent="0.3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564"/>
        <v>7</v>
      </c>
      <c r="F18108">
        <f t="shared" si="565"/>
        <v>19</v>
      </c>
    </row>
    <row r="18109" spans="1:6" x14ac:dyDescent="0.3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564"/>
        <v>7</v>
      </c>
      <c r="F18109">
        <f t="shared" si="565"/>
        <v>19</v>
      </c>
    </row>
    <row r="18110" spans="1:6" x14ac:dyDescent="0.3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564"/>
        <v>7</v>
      </c>
      <c r="F18110">
        <f t="shared" si="565"/>
        <v>19</v>
      </c>
    </row>
    <row r="18111" spans="1:6" x14ac:dyDescent="0.3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564"/>
        <v>7</v>
      </c>
      <c r="F18111">
        <f t="shared" si="565"/>
        <v>19</v>
      </c>
    </row>
    <row r="18112" spans="1:6" x14ac:dyDescent="0.3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564"/>
        <v>7</v>
      </c>
      <c r="F18112">
        <f t="shared" si="565"/>
        <v>19</v>
      </c>
    </row>
    <row r="18113" spans="1:6" x14ac:dyDescent="0.3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564"/>
        <v>7</v>
      </c>
      <c r="F18113">
        <f t="shared" si="565"/>
        <v>19</v>
      </c>
    </row>
    <row r="18114" spans="1:6" x14ac:dyDescent="0.3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564"/>
        <v>7</v>
      </c>
      <c r="F18114">
        <f t="shared" si="565"/>
        <v>19</v>
      </c>
    </row>
    <row r="18115" spans="1:6" x14ac:dyDescent="0.3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566">WEEKDAY(B18115,2)</f>
        <v>7</v>
      </c>
      <c r="F18115">
        <f t="shared" ref="F18115:F18178" si="567">WEEKNUM(B18115,2)</f>
        <v>19</v>
      </c>
    </row>
    <row r="18116" spans="1:6" x14ac:dyDescent="0.3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566"/>
        <v>7</v>
      </c>
      <c r="F18116">
        <f t="shared" si="567"/>
        <v>19</v>
      </c>
    </row>
    <row r="18117" spans="1:6" x14ac:dyDescent="0.3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566"/>
        <v>7</v>
      </c>
      <c r="F18117">
        <f t="shared" si="567"/>
        <v>19</v>
      </c>
    </row>
    <row r="18118" spans="1:6" x14ac:dyDescent="0.3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566"/>
        <v>7</v>
      </c>
      <c r="F18118">
        <f t="shared" si="567"/>
        <v>19</v>
      </c>
    </row>
    <row r="18119" spans="1:6" x14ac:dyDescent="0.3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566"/>
        <v>7</v>
      </c>
      <c r="F18119">
        <f t="shared" si="567"/>
        <v>19</v>
      </c>
    </row>
    <row r="18120" spans="1:6" x14ac:dyDescent="0.3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566"/>
        <v>7</v>
      </c>
      <c r="F18120">
        <f t="shared" si="567"/>
        <v>19</v>
      </c>
    </row>
    <row r="18121" spans="1:6" x14ac:dyDescent="0.3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566"/>
        <v>7</v>
      </c>
      <c r="F18121">
        <f t="shared" si="567"/>
        <v>19</v>
      </c>
    </row>
    <row r="18122" spans="1:6" x14ac:dyDescent="0.3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566"/>
        <v>7</v>
      </c>
      <c r="F18122">
        <f t="shared" si="567"/>
        <v>19</v>
      </c>
    </row>
    <row r="18123" spans="1:6" x14ac:dyDescent="0.3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566"/>
        <v>7</v>
      </c>
      <c r="F18123">
        <f t="shared" si="567"/>
        <v>19</v>
      </c>
    </row>
    <row r="18124" spans="1:6" x14ac:dyDescent="0.3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566"/>
        <v>7</v>
      </c>
      <c r="F18124">
        <f t="shared" si="567"/>
        <v>19</v>
      </c>
    </row>
    <row r="18125" spans="1:6" x14ac:dyDescent="0.3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566"/>
        <v>7</v>
      </c>
      <c r="F18125">
        <f t="shared" si="567"/>
        <v>19</v>
      </c>
    </row>
    <row r="18126" spans="1:6" x14ac:dyDescent="0.3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566"/>
        <v>7</v>
      </c>
      <c r="F18126">
        <f t="shared" si="567"/>
        <v>19</v>
      </c>
    </row>
    <row r="18127" spans="1:6" x14ac:dyDescent="0.3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566"/>
        <v>7</v>
      </c>
      <c r="F18127">
        <f t="shared" si="567"/>
        <v>19</v>
      </c>
    </row>
    <row r="18128" spans="1:6" x14ac:dyDescent="0.3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566"/>
        <v>7</v>
      </c>
      <c r="F18128">
        <f t="shared" si="567"/>
        <v>19</v>
      </c>
    </row>
    <row r="18129" spans="1:6" x14ac:dyDescent="0.3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566"/>
        <v>7</v>
      </c>
      <c r="F18129">
        <f t="shared" si="567"/>
        <v>19</v>
      </c>
    </row>
    <row r="18130" spans="1:6" x14ac:dyDescent="0.3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566"/>
        <v>7</v>
      </c>
      <c r="F18130">
        <f t="shared" si="567"/>
        <v>19</v>
      </c>
    </row>
    <row r="18131" spans="1:6" x14ac:dyDescent="0.3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566"/>
        <v>7</v>
      </c>
      <c r="F18131">
        <f t="shared" si="567"/>
        <v>19</v>
      </c>
    </row>
    <row r="18132" spans="1:6" x14ac:dyDescent="0.3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566"/>
        <v>7</v>
      </c>
      <c r="F18132">
        <f t="shared" si="567"/>
        <v>19</v>
      </c>
    </row>
    <row r="18133" spans="1:6" x14ac:dyDescent="0.3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566"/>
        <v>7</v>
      </c>
      <c r="F18133">
        <f t="shared" si="567"/>
        <v>19</v>
      </c>
    </row>
    <row r="18134" spans="1:6" x14ac:dyDescent="0.3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566"/>
        <v>7</v>
      </c>
      <c r="F18134">
        <f t="shared" si="567"/>
        <v>19</v>
      </c>
    </row>
    <row r="18135" spans="1:6" x14ac:dyDescent="0.3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566"/>
        <v>7</v>
      </c>
      <c r="F18135">
        <f t="shared" si="567"/>
        <v>19</v>
      </c>
    </row>
    <row r="18136" spans="1:6" x14ac:dyDescent="0.3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566"/>
        <v>7</v>
      </c>
      <c r="F18136">
        <f t="shared" si="567"/>
        <v>19</v>
      </c>
    </row>
    <row r="18137" spans="1:6" x14ac:dyDescent="0.3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566"/>
        <v>7</v>
      </c>
      <c r="F18137">
        <f t="shared" si="567"/>
        <v>19</v>
      </c>
    </row>
    <row r="18138" spans="1:6" x14ac:dyDescent="0.3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566"/>
        <v>7</v>
      </c>
      <c r="F18138">
        <f t="shared" si="567"/>
        <v>19</v>
      </c>
    </row>
    <row r="18139" spans="1:6" x14ac:dyDescent="0.3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566"/>
        <v>7</v>
      </c>
      <c r="F18139">
        <f t="shared" si="567"/>
        <v>19</v>
      </c>
    </row>
    <row r="18140" spans="1:6" x14ac:dyDescent="0.3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566"/>
        <v>7</v>
      </c>
      <c r="F18140">
        <f t="shared" si="567"/>
        <v>19</v>
      </c>
    </row>
    <row r="18141" spans="1:6" x14ac:dyDescent="0.3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566"/>
        <v>7</v>
      </c>
      <c r="F18141">
        <f t="shared" si="567"/>
        <v>19</v>
      </c>
    </row>
    <row r="18142" spans="1:6" x14ac:dyDescent="0.3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566"/>
        <v>7</v>
      </c>
      <c r="F18142">
        <f t="shared" si="567"/>
        <v>19</v>
      </c>
    </row>
    <row r="18143" spans="1:6" x14ac:dyDescent="0.3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566"/>
        <v>7</v>
      </c>
      <c r="F18143">
        <f t="shared" si="567"/>
        <v>19</v>
      </c>
    </row>
    <row r="18144" spans="1:6" x14ac:dyDescent="0.3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566"/>
        <v>7</v>
      </c>
      <c r="F18144">
        <f t="shared" si="567"/>
        <v>19</v>
      </c>
    </row>
    <row r="18145" spans="1:6" x14ac:dyDescent="0.3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566"/>
        <v>7</v>
      </c>
      <c r="F18145">
        <f t="shared" si="567"/>
        <v>19</v>
      </c>
    </row>
    <row r="18146" spans="1:6" x14ac:dyDescent="0.3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566"/>
        <v>7</v>
      </c>
      <c r="F18146">
        <f t="shared" si="567"/>
        <v>19</v>
      </c>
    </row>
    <row r="18147" spans="1:6" x14ac:dyDescent="0.3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566"/>
        <v>7</v>
      </c>
      <c r="F18147">
        <f t="shared" si="567"/>
        <v>19</v>
      </c>
    </row>
    <row r="18148" spans="1:6" x14ac:dyDescent="0.3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566"/>
        <v>7</v>
      </c>
      <c r="F18148">
        <f t="shared" si="567"/>
        <v>19</v>
      </c>
    </row>
    <row r="18149" spans="1:6" x14ac:dyDescent="0.3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566"/>
        <v>7</v>
      </c>
      <c r="F18149">
        <f t="shared" si="567"/>
        <v>19</v>
      </c>
    </row>
    <row r="18150" spans="1:6" x14ac:dyDescent="0.3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566"/>
        <v>7</v>
      </c>
      <c r="F18150">
        <f t="shared" si="567"/>
        <v>19</v>
      </c>
    </row>
    <row r="18151" spans="1:6" x14ac:dyDescent="0.3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566"/>
        <v>7</v>
      </c>
      <c r="F18151">
        <f t="shared" si="567"/>
        <v>19</v>
      </c>
    </row>
    <row r="18152" spans="1:6" x14ac:dyDescent="0.3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566"/>
        <v>7</v>
      </c>
      <c r="F18152">
        <f t="shared" si="567"/>
        <v>19</v>
      </c>
    </row>
    <row r="18153" spans="1:6" x14ac:dyDescent="0.3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566"/>
        <v>7</v>
      </c>
      <c r="F18153">
        <f t="shared" si="567"/>
        <v>19</v>
      </c>
    </row>
    <row r="18154" spans="1:6" x14ac:dyDescent="0.3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566"/>
        <v>7</v>
      </c>
      <c r="F18154">
        <f t="shared" si="567"/>
        <v>19</v>
      </c>
    </row>
    <row r="18155" spans="1:6" x14ac:dyDescent="0.3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566"/>
        <v>7</v>
      </c>
      <c r="F18155">
        <f t="shared" si="567"/>
        <v>19</v>
      </c>
    </row>
    <row r="18156" spans="1:6" x14ac:dyDescent="0.3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566"/>
        <v>7</v>
      </c>
      <c r="F18156">
        <f t="shared" si="567"/>
        <v>19</v>
      </c>
    </row>
    <row r="18157" spans="1:6" x14ac:dyDescent="0.3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566"/>
        <v>7</v>
      </c>
      <c r="F18157">
        <f t="shared" si="567"/>
        <v>19</v>
      </c>
    </row>
    <row r="18158" spans="1:6" x14ac:dyDescent="0.3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566"/>
        <v>7</v>
      </c>
      <c r="F18158">
        <f t="shared" si="567"/>
        <v>19</v>
      </c>
    </row>
    <row r="18159" spans="1:6" x14ac:dyDescent="0.3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566"/>
        <v>7</v>
      </c>
      <c r="F18159">
        <f t="shared" si="567"/>
        <v>19</v>
      </c>
    </row>
    <row r="18160" spans="1:6" x14ac:dyDescent="0.3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566"/>
        <v>7</v>
      </c>
      <c r="F18160">
        <f t="shared" si="567"/>
        <v>19</v>
      </c>
    </row>
    <row r="18161" spans="1:6" x14ac:dyDescent="0.3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566"/>
        <v>7</v>
      </c>
      <c r="F18161">
        <f t="shared" si="567"/>
        <v>19</v>
      </c>
    </row>
    <row r="18162" spans="1:6" x14ac:dyDescent="0.3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566"/>
        <v>7</v>
      </c>
      <c r="F18162">
        <f t="shared" si="567"/>
        <v>19</v>
      </c>
    </row>
    <row r="18163" spans="1:6" x14ac:dyDescent="0.3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566"/>
        <v>7</v>
      </c>
      <c r="F18163">
        <f t="shared" si="567"/>
        <v>19</v>
      </c>
    </row>
    <row r="18164" spans="1:6" x14ac:dyDescent="0.3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566"/>
        <v>7</v>
      </c>
      <c r="F18164">
        <f t="shared" si="567"/>
        <v>19</v>
      </c>
    </row>
    <row r="18165" spans="1:6" x14ac:dyDescent="0.3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566"/>
        <v>7</v>
      </c>
      <c r="F18165">
        <f t="shared" si="567"/>
        <v>19</v>
      </c>
    </row>
    <row r="18166" spans="1:6" x14ac:dyDescent="0.3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566"/>
        <v>7</v>
      </c>
      <c r="F18166">
        <f t="shared" si="567"/>
        <v>19</v>
      </c>
    </row>
    <row r="18167" spans="1:6" x14ac:dyDescent="0.3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566"/>
        <v>7</v>
      </c>
      <c r="F18167">
        <f t="shared" si="567"/>
        <v>19</v>
      </c>
    </row>
    <row r="18168" spans="1:6" x14ac:dyDescent="0.3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566"/>
        <v>7</v>
      </c>
      <c r="F18168">
        <f t="shared" si="567"/>
        <v>19</v>
      </c>
    </row>
    <row r="18169" spans="1:6" x14ac:dyDescent="0.3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566"/>
        <v>7</v>
      </c>
      <c r="F18169">
        <f t="shared" si="567"/>
        <v>19</v>
      </c>
    </row>
    <row r="18170" spans="1:6" x14ac:dyDescent="0.3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566"/>
        <v>7</v>
      </c>
      <c r="F18170">
        <f t="shared" si="567"/>
        <v>19</v>
      </c>
    </row>
    <row r="18171" spans="1:6" x14ac:dyDescent="0.3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566"/>
        <v>7</v>
      </c>
      <c r="F18171">
        <f t="shared" si="567"/>
        <v>19</v>
      </c>
    </row>
    <row r="18172" spans="1:6" x14ac:dyDescent="0.3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566"/>
        <v>7</v>
      </c>
      <c r="F18172">
        <f t="shared" si="567"/>
        <v>19</v>
      </c>
    </row>
    <row r="18173" spans="1:6" x14ac:dyDescent="0.3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566"/>
        <v>7</v>
      </c>
      <c r="F18173">
        <f t="shared" si="567"/>
        <v>19</v>
      </c>
    </row>
    <row r="18174" spans="1:6" x14ac:dyDescent="0.3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566"/>
        <v>7</v>
      </c>
      <c r="F18174">
        <f t="shared" si="567"/>
        <v>19</v>
      </c>
    </row>
    <row r="18175" spans="1:6" x14ac:dyDescent="0.3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566"/>
        <v>7</v>
      </c>
      <c r="F18175">
        <f t="shared" si="567"/>
        <v>19</v>
      </c>
    </row>
    <row r="18176" spans="1:6" x14ac:dyDescent="0.3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566"/>
        <v>7</v>
      </c>
      <c r="F18176">
        <f t="shared" si="567"/>
        <v>19</v>
      </c>
    </row>
    <row r="18177" spans="1:6" x14ac:dyDescent="0.3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566"/>
        <v>7</v>
      </c>
      <c r="F18177">
        <f t="shared" si="567"/>
        <v>19</v>
      </c>
    </row>
    <row r="18178" spans="1:6" x14ac:dyDescent="0.3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566"/>
        <v>7</v>
      </c>
      <c r="F18178">
        <f t="shared" si="567"/>
        <v>19</v>
      </c>
    </row>
    <row r="18179" spans="1:6" x14ac:dyDescent="0.3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568">WEEKDAY(B18179,2)</f>
        <v>7</v>
      </c>
      <c r="F18179">
        <f t="shared" ref="F18179:F18242" si="569">WEEKNUM(B18179,2)</f>
        <v>19</v>
      </c>
    </row>
    <row r="18180" spans="1:6" x14ac:dyDescent="0.3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568"/>
        <v>7</v>
      </c>
      <c r="F18180">
        <f t="shared" si="569"/>
        <v>19</v>
      </c>
    </row>
    <row r="18181" spans="1:6" x14ac:dyDescent="0.3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568"/>
        <v>7</v>
      </c>
      <c r="F18181">
        <f t="shared" si="569"/>
        <v>19</v>
      </c>
    </row>
    <row r="18182" spans="1:6" x14ac:dyDescent="0.3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568"/>
        <v>7</v>
      </c>
      <c r="F18182">
        <f t="shared" si="569"/>
        <v>19</v>
      </c>
    </row>
    <row r="18183" spans="1:6" x14ac:dyDescent="0.3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568"/>
        <v>7</v>
      </c>
      <c r="F18183">
        <f t="shared" si="569"/>
        <v>19</v>
      </c>
    </row>
    <row r="18184" spans="1:6" x14ac:dyDescent="0.3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568"/>
        <v>7</v>
      </c>
      <c r="F18184">
        <f t="shared" si="569"/>
        <v>19</v>
      </c>
    </row>
    <row r="18185" spans="1:6" x14ac:dyDescent="0.3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568"/>
        <v>7</v>
      </c>
      <c r="F18185">
        <f t="shared" si="569"/>
        <v>19</v>
      </c>
    </row>
    <row r="18186" spans="1:6" x14ac:dyDescent="0.3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568"/>
        <v>7</v>
      </c>
      <c r="F18186">
        <f t="shared" si="569"/>
        <v>19</v>
      </c>
    </row>
    <row r="18187" spans="1:6" x14ac:dyDescent="0.3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568"/>
        <v>7</v>
      </c>
      <c r="F18187">
        <f t="shared" si="569"/>
        <v>19</v>
      </c>
    </row>
    <row r="18188" spans="1:6" x14ac:dyDescent="0.3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568"/>
        <v>7</v>
      </c>
      <c r="F18188">
        <f t="shared" si="569"/>
        <v>19</v>
      </c>
    </row>
    <row r="18189" spans="1:6" x14ac:dyDescent="0.3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568"/>
        <v>7</v>
      </c>
      <c r="F18189">
        <f t="shared" si="569"/>
        <v>19</v>
      </c>
    </row>
    <row r="18190" spans="1:6" x14ac:dyDescent="0.3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568"/>
        <v>7</v>
      </c>
      <c r="F18190">
        <f t="shared" si="569"/>
        <v>19</v>
      </c>
    </row>
    <row r="18191" spans="1:6" x14ac:dyDescent="0.3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568"/>
        <v>7</v>
      </c>
      <c r="F18191">
        <f t="shared" si="569"/>
        <v>19</v>
      </c>
    </row>
    <row r="18192" spans="1:6" x14ac:dyDescent="0.3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568"/>
        <v>7</v>
      </c>
      <c r="F18192">
        <f t="shared" si="569"/>
        <v>19</v>
      </c>
    </row>
    <row r="18193" spans="1:6" x14ac:dyDescent="0.3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568"/>
        <v>7</v>
      </c>
      <c r="F18193">
        <f t="shared" si="569"/>
        <v>19</v>
      </c>
    </row>
    <row r="18194" spans="1:6" x14ac:dyDescent="0.3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568"/>
        <v>7</v>
      </c>
      <c r="F18194">
        <f t="shared" si="569"/>
        <v>19</v>
      </c>
    </row>
    <row r="18195" spans="1:6" x14ac:dyDescent="0.3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568"/>
        <v>7</v>
      </c>
      <c r="F18195">
        <f t="shared" si="569"/>
        <v>19</v>
      </c>
    </row>
    <row r="18196" spans="1:6" x14ac:dyDescent="0.3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568"/>
        <v>7</v>
      </c>
      <c r="F18196">
        <f t="shared" si="569"/>
        <v>19</v>
      </c>
    </row>
    <row r="18197" spans="1:6" x14ac:dyDescent="0.3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568"/>
        <v>7</v>
      </c>
      <c r="F18197">
        <f t="shared" si="569"/>
        <v>19</v>
      </c>
    </row>
    <row r="18198" spans="1:6" x14ac:dyDescent="0.3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568"/>
        <v>7</v>
      </c>
      <c r="F18198">
        <f t="shared" si="569"/>
        <v>19</v>
      </c>
    </row>
    <row r="18199" spans="1:6" x14ac:dyDescent="0.3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568"/>
        <v>7</v>
      </c>
      <c r="F18199">
        <f t="shared" si="569"/>
        <v>19</v>
      </c>
    </row>
    <row r="18200" spans="1:6" x14ac:dyDescent="0.3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568"/>
        <v>7</v>
      </c>
      <c r="F18200">
        <f t="shared" si="569"/>
        <v>19</v>
      </c>
    </row>
    <row r="18201" spans="1:6" x14ac:dyDescent="0.3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568"/>
        <v>7</v>
      </c>
      <c r="F18201">
        <f t="shared" si="569"/>
        <v>19</v>
      </c>
    </row>
    <row r="18202" spans="1:6" x14ac:dyDescent="0.3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568"/>
        <v>7</v>
      </c>
      <c r="F18202">
        <f t="shared" si="569"/>
        <v>19</v>
      </c>
    </row>
    <row r="18203" spans="1:6" x14ac:dyDescent="0.3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568"/>
        <v>7</v>
      </c>
      <c r="F18203">
        <f t="shared" si="569"/>
        <v>19</v>
      </c>
    </row>
    <row r="18204" spans="1:6" x14ac:dyDescent="0.3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568"/>
        <v>7</v>
      </c>
      <c r="F18204">
        <f t="shared" si="569"/>
        <v>19</v>
      </c>
    </row>
    <row r="18205" spans="1:6" x14ac:dyDescent="0.3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568"/>
        <v>7</v>
      </c>
      <c r="F18205">
        <f t="shared" si="569"/>
        <v>19</v>
      </c>
    </row>
    <row r="18206" spans="1:6" x14ac:dyDescent="0.3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568"/>
        <v>7</v>
      </c>
      <c r="F18206">
        <f t="shared" si="569"/>
        <v>19</v>
      </c>
    </row>
    <row r="18207" spans="1:6" x14ac:dyDescent="0.3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568"/>
        <v>7</v>
      </c>
      <c r="F18207">
        <f t="shared" si="569"/>
        <v>19</v>
      </c>
    </row>
    <row r="18208" spans="1:6" x14ac:dyDescent="0.3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568"/>
        <v>7</v>
      </c>
      <c r="F18208">
        <f t="shared" si="569"/>
        <v>19</v>
      </c>
    </row>
    <row r="18209" spans="1:6" x14ac:dyDescent="0.3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568"/>
        <v>7</v>
      </c>
      <c r="F18209">
        <f t="shared" si="569"/>
        <v>19</v>
      </c>
    </row>
    <row r="18210" spans="1:6" x14ac:dyDescent="0.3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568"/>
        <v>7</v>
      </c>
      <c r="F18210">
        <f t="shared" si="569"/>
        <v>19</v>
      </c>
    </row>
    <row r="18211" spans="1:6" x14ac:dyDescent="0.3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568"/>
        <v>7</v>
      </c>
      <c r="F18211">
        <f t="shared" si="569"/>
        <v>19</v>
      </c>
    </row>
    <row r="18212" spans="1:6" x14ac:dyDescent="0.3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568"/>
        <v>7</v>
      </c>
      <c r="F18212">
        <f t="shared" si="569"/>
        <v>19</v>
      </c>
    </row>
    <row r="18213" spans="1:6" x14ac:dyDescent="0.3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568"/>
        <v>7</v>
      </c>
      <c r="F18213">
        <f t="shared" si="569"/>
        <v>19</v>
      </c>
    </row>
    <row r="18214" spans="1:6" x14ac:dyDescent="0.3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568"/>
        <v>7</v>
      </c>
      <c r="F18214">
        <f t="shared" si="569"/>
        <v>19</v>
      </c>
    </row>
    <row r="18215" spans="1:6" x14ac:dyDescent="0.3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568"/>
        <v>7</v>
      </c>
      <c r="F18215">
        <f t="shared" si="569"/>
        <v>19</v>
      </c>
    </row>
    <row r="18216" spans="1:6" x14ac:dyDescent="0.3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568"/>
        <v>7</v>
      </c>
      <c r="F18216">
        <f t="shared" si="569"/>
        <v>19</v>
      </c>
    </row>
    <row r="18217" spans="1:6" x14ac:dyDescent="0.3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568"/>
        <v>7</v>
      </c>
      <c r="F18217">
        <f t="shared" si="569"/>
        <v>19</v>
      </c>
    </row>
    <row r="18218" spans="1:6" x14ac:dyDescent="0.3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568"/>
        <v>7</v>
      </c>
      <c r="F18218">
        <f t="shared" si="569"/>
        <v>19</v>
      </c>
    </row>
    <row r="18219" spans="1:6" x14ac:dyDescent="0.3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568"/>
        <v>7</v>
      </c>
      <c r="F18219">
        <f t="shared" si="569"/>
        <v>19</v>
      </c>
    </row>
    <row r="18220" spans="1:6" x14ac:dyDescent="0.3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568"/>
        <v>7</v>
      </c>
      <c r="F18220">
        <f t="shared" si="569"/>
        <v>19</v>
      </c>
    </row>
    <row r="18221" spans="1:6" x14ac:dyDescent="0.3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568"/>
        <v>7</v>
      </c>
      <c r="F18221">
        <f t="shared" si="569"/>
        <v>19</v>
      </c>
    </row>
    <row r="18222" spans="1:6" x14ac:dyDescent="0.3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568"/>
        <v>7</v>
      </c>
      <c r="F18222">
        <f t="shared" si="569"/>
        <v>19</v>
      </c>
    </row>
    <row r="18223" spans="1:6" x14ac:dyDescent="0.3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568"/>
        <v>7</v>
      </c>
      <c r="F18223">
        <f t="shared" si="569"/>
        <v>19</v>
      </c>
    </row>
    <row r="18224" spans="1:6" x14ac:dyDescent="0.3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568"/>
        <v>7</v>
      </c>
      <c r="F18224">
        <f t="shared" si="569"/>
        <v>19</v>
      </c>
    </row>
    <row r="18225" spans="1:6" x14ac:dyDescent="0.3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568"/>
        <v>7</v>
      </c>
      <c r="F18225">
        <f t="shared" si="569"/>
        <v>19</v>
      </c>
    </row>
    <row r="18226" spans="1:6" x14ac:dyDescent="0.3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568"/>
        <v>7</v>
      </c>
      <c r="F18226">
        <f t="shared" si="569"/>
        <v>19</v>
      </c>
    </row>
    <row r="18227" spans="1:6" x14ac:dyDescent="0.3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568"/>
        <v>7</v>
      </c>
      <c r="F18227">
        <f t="shared" si="569"/>
        <v>19</v>
      </c>
    </row>
    <row r="18228" spans="1:6" x14ac:dyDescent="0.3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568"/>
        <v>7</v>
      </c>
      <c r="F18228">
        <f t="shared" si="569"/>
        <v>19</v>
      </c>
    </row>
    <row r="18229" spans="1:6" x14ac:dyDescent="0.3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568"/>
        <v>7</v>
      </c>
      <c r="F18229">
        <f t="shared" si="569"/>
        <v>19</v>
      </c>
    </row>
    <row r="18230" spans="1:6" x14ac:dyDescent="0.3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568"/>
        <v>7</v>
      </c>
      <c r="F18230">
        <f t="shared" si="569"/>
        <v>19</v>
      </c>
    </row>
    <row r="18231" spans="1:6" x14ac:dyDescent="0.3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568"/>
        <v>7</v>
      </c>
      <c r="F18231">
        <f t="shared" si="569"/>
        <v>19</v>
      </c>
    </row>
    <row r="18232" spans="1:6" x14ac:dyDescent="0.3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568"/>
        <v>7</v>
      </c>
      <c r="F18232">
        <f t="shared" si="569"/>
        <v>19</v>
      </c>
    </row>
    <row r="18233" spans="1:6" x14ac:dyDescent="0.3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568"/>
        <v>7</v>
      </c>
      <c r="F18233">
        <f t="shared" si="569"/>
        <v>19</v>
      </c>
    </row>
    <row r="18234" spans="1:6" x14ac:dyDescent="0.3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568"/>
        <v>7</v>
      </c>
      <c r="F18234">
        <f t="shared" si="569"/>
        <v>19</v>
      </c>
    </row>
    <row r="18235" spans="1:6" x14ac:dyDescent="0.3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568"/>
        <v>7</v>
      </c>
      <c r="F18235">
        <f t="shared" si="569"/>
        <v>19</v>
      </c>
    </row>
    <row r="18236" spans="1:6" x14ac:dyDescent="0.3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568"/>
        <v>7</v>
      </c>
      <c r="F18236">
        <f t="shared" si="569"/>
        <v>19</v>
      </c>
    </row>
    <row r="18237" spans="1:6" x14ac:dyDescent="0.3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568"/>
        <v>7</v>
      </c>
      <c r="F18237">
        <f t="shared" si="569"/>
        <v>19</v>
      </c>
    </row>
    <row r="18238" spans="1:6" x14ac:dyDescent="0.3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568"/>
        <v>7</v>
      </c>
      <c r="F18238">
        <f t="shared" si="569"/>
        <v>19</v>
      </c>
    </row>
    <row r="18239" spans="1:6" x14ac:dyDescent="0.3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568"/>
        <v>7</v>
      </c>
      <c r="F18239">
        <f t="shared" si="569"/>
        <v>19</v>
      </c>
    </row>
    <row r="18240" spans="1:6" x14ac:dyDescent="0.3">
      <c r="A18240">
        <v>57964</v>
      </c>
      <c r="B18240" s="2">
        <v>44325.469847896442</v>
      </c>
      <c r="C18240">
        <v>4380</v>
      </c>
      <c r="D18240">
        <v>397</v>
      </c>
      <c r="E18240">
        <f t="shared" si="568"/>
        <v>7</v>
      </c>
      <c r="F18240">
        <f t="shared" si="569"/>
        <v>19</v>
      </c>
    </row>
    <row r="18241" spans="1:6" x14ac:dyDescent="0.3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568"/>
        <v>7</v>
      </c>
      <c r="F18241">
        <f t="shared" si="569"/>
        <v>19</v>
      </c>
    </row>
    <row r="18242" spans="1:6" x14ac:dyDescent="0.3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568"/>
        <v>7</v>
      </c>
      <c r="F18242">
        <f t="shared" si="569"/>
        <v>19</v>
      </c>
    </row>
    <row r="18243" spans="1:6" x14ac:dyDescent="0.3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570">WEEKDAY(B18243,2)</f>
        <v>7</v>
      </c>
      <c r="F18243">
        <f t="shared" ref="F18243:F18306" si="571">WEEKNUM(B18243,2)</f>
        <v>19</v>
      </c>
    </row>
    <row r="18244" spans="1:6" x14ac:dyDescent="0.3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570"/>
        <v>7</v>
      </c>
      <c r="F18244">
        <f t="shared" si="571"/>
        <v>19</v>
      </c>
    </row>
    <row r="18245" spans="1:6" x14ac:dyDescent="0.3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570"/>
        <v>7</v>
      </c>
      <c r="F18245">
        <f t="shared" si="571"/>
        <v>19</v>
      </c>
    </row>
    <row r="18246" spans="1:6" x14ac:dyDescent="0.3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570"/>
        <v>7</v>
      </c>
      <c r="F18246">
        <f t="shared" si="571"/>
        <v>19</v>
      </c>
    </row>
    <row r="18247" spans="1:6" x14ac:dyDescent="0.3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570"/>
        <v>7</v>
      </c>
      <c r="F18247">
        <f t="shared" si="571"/>
        <v>19</v>
      </c>
    </row>
    <row r="18248" spans="1:6" x14ac:dyDescent="0.3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570"/>
        <v>7</v>
      </c>
      <c r="F18248">
        <f t="shared" si="571"/>
        <v>19</v>
      </c>
    </row>
    <row r="18249" spans="1:6" x14ac:dyDescent="0.3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570"/>
        <v>7</v>
      </c>
      <c r="F18249">
        <f t="shared" si="571"/>
        <v>19</v>
      </c>
    </row>
    <row r="18250" spans="1:6" x14ac:dyDescent="0.3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570"/>
        <v>7</v>
      </c>
      <c r="F18250">
        <f t="shared" si="571"/>
        <v>19</v>
      </c>
    </row>
    <row r="18251" spans="1:6" x14ac:dyDescent="0.3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570"/>
        <v>7</v>
      </c>
      <c r="F18251">
        <f t="shared" si="571"/>
        <v>19</v>
      </c>
    </row>
    <row r="18252" spans="1:6" x14ac:dyDescent="0.3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570"/>
        <v>7</v>
      </c>
      <c r="F18252">
        <f t="shared" si="571"/>
        <v>19</v>
      </c>
    </row>
    <row r="18253" spans="1:6" x14ac:dyDescent="0.3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570"/>
        <v>7</v>
      </c>
      <c r="F18253">
        <f t="shared" si="571"/>
        <v>19</v>
      </c>
    </row>
    <row r="18254" spans="1:6" x14ac:dyDescent="0.3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570"/>
        <v>7</v>
      </c>
      <c r="F18254">
        <f t="shared" si="571"/>
        <v>19</v>
      </c>
    </row>
    <row r="18255" spans="1:6" x14ac:dyDescent="0.3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570"/>
        <v>7</v>
      </c>
      <c r="F18255">
        <f t="shared" si="571"/>
        <v>19</v>
      </c>
    </row>
    <row r="18256" spans="1:6" x14ac:dyDescent="0.3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570"/>
        <v>7</v>
      </c>
      <c r="F18256">
        <f t="shared" si="571"/>
        <v>19</v>
      </c>
    </row>
    <row r="18257" spans="1:6" x14ac:dyDescent="0.3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570"/>
        <v>7</v>
      </c>
      <c r="F18257">
        <f t="shared" si="571"/>
        <v>19</v>
      </c>
    </row>
    <row r="18258" spans="1:6" x14ac:dyDescent="0.3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570"/>
        <v>7</v>
      </c>
      <c r="F18258">
        <f t="shared" si="571"/>
        <v>19</v>
      </c>
    </row>
    <row r="18259" spans="1:6" x14ac:dyDescent="0.3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570"/>
        <v>7</v>
      </c>
      <c r="F18259">
        <f t="shared" si="571"/>
        <v>19</v>
      </c>
    </row>
    <row r="18260" spans="1:6" x14ac:dyDescent="0.3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570"/>
        <v>7</v>
      </c>
      <c r="F18260">
        <f t="shared" si="571"/>
        <v>19</v>
      </c>
    </row>
    <row r="18261" spans="1:6" x14ac:dyDescent="0.3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570"/>
        <v>7</v>
      </c>
      <c r="F18261">
        <f t="shared" si="571"/>
        <v>19</v>
      </c>
    </row>
    <row r="18262" spans="1:6" x14ac:dyDescent="0.3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570"/>
        <v>7</v>
      </c>
      <c r="F18262">
        <f t="shared" si="571"/>
        <v>19</v>
      </c>
    </row>
    <row r="18263" spans="1:6" x14ac:dyDescent="0.3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570"/>
        <v>7</v>
      </c>
      <c r="F18263">
        <f t="shared" si="571"/>
        <v>19</v>
      </c>
    </row>
    <row r="18264" spans="1:6" x14ac:dyDescent="0.3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570"/>
        <v>7</v>
      </c>
      <c r="F18264">
        <f t="shared" si="571"/>
        <v>19</v>
      </c>
    </row>
    <row r="18265" spans="1:6" x14ac:dyDescent="0.3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570"/>
        <v>7</v>
      </c>
      <c r="F18265">
        <f t="shared" si="571"/>
        <v>19</v>
      </c>
    </row>
    <row r="18266" spans="1:6" x14ac:dyDescent="0.3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570"/>
        <v>7</v>
      </c>
      <c r="F18266">
        <f t="shared" si="571"/>
        <v>19</v>
      </c>
    </row>
    <row r="18267" spans="1:6" x14ac:dyDescent="0.3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570"/>
        <v>7</v>
      </c>
      <c r="F18267">
        <f t="shared" si="571"/>
        <v>19</v>
      </c>
    </row>
    <row r="18268" spans="1:6" x14ac:dyDescent="0.3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570"/>
        <v>7</v>
      </c>
      <c r="F18268">
        <f t="shared" si="571"/>
        <v>19</v>
      </c>
    </row>
    <row r="18269" spans="1:6" x14ac:dyDescent="0.3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570"/>
        <v>7</v>
      </c>
      <c r="F18269">
        <f t="shared" si="571"/>
        <v>19</v>
      </c>
    </row>
    <row r="18270" spans="1:6" x14ac:dyDescent="0.3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570"/>
        <v>7</v>
      </c>
      <c r="F18270">
        <f t="shared" si="571"/>
        <v>19</v>
      </c>
    </row>
    <row r="18271" spans="1:6" x14ac:dyDescent="0.3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570"/>
        <v>7</v>
      </c>
      <c r="F18271">
        <f t="shared" si="571"/>
        <v>19</v>
      </c>
    </row>
    <row r="18272" spans="1:6" x14ac:dyDescent="0.3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570"/>
        <v>7</v>
      </c>
      <c r="F18272">
        <f t="shared" si="571"/>
        <v>19</v>
      </c>
    </row>
    <row r="18273" spans="1:6" x14ac:dyDescent="0.3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570"/>
        <v>7</v>
      </c>
      <c r="F18273">
        <f t="shared" si="571"/>
        <v>19</v>
      </c>
    </row>
    <row r="18274" spans="1:6" x14ac:dyDescent="0.3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570"/>
        <v>7</v>
      </c>
      <c r="F18274">
        <f t="shared" si="571"/>
        <v>19</v>
      </c>
    </row>
    <row r="18275" spans="1:6" x14ac:dyDescent="0.3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570"/>
        <v>7</v>
      </c>
      <c r="F18275">
        <f t="shared" si="571"/>
        <v>19</v>
      </c>
    </row>
    <row r="18276" spans="1:6" x14ac:dyDescent="0.3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570"/>
        <v>7</v>
      </c>
      <c r="F18276">
        <f t="shared" si="571"/>
        <v>19</v>
      </c>
    </row>
    <row r="18277" spans="1:6" x14ac:dyDescent="0.3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570"/>
        <v>7</v>
      </c>
      <c r="F18277">
        <f t="shared" si="571"/>
        <v>19</v>
      </c>
    </row>
    <row r="18278" spans="1:6" x14ac:dyDescent="0.3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570"/>
        <v>7</v>
      </c>
      <c r="F18278">
        <f t="shared" si="571"/>
        <v>19</v>
      </c>
    </row>
    <row r="18279" spans="1:6" x14ac:dyDescent="0.3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570"/>
        <v>7</v>
      </c>
      <c r="F18279">
        <f t="shared" si="571"/>
        <v>19</v>
      </c>
    </row>
    <row r="18280" spans="1:6" x14ac:dyDescent="0.3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570"/>
        <v>7</v>
      </c>
      <c r="F18280">
        <f t="shared" si="571"/>
        <v>19</v>
      </c>
    </row>
    <row r="18281" spans="1:6" x14ac:dyDescent="0.3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570"/>
        <v>7</v>
      </c>
      <c r="F18281">
        <f t="shared" si="571"/>
        <v>19</v>
      </c>
    </row>
    <row r="18282" spans="1:6" x14ac:dyDescent="0.3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570"/>
        <v>7</v>
      </c>
      <c r="F18282">
        <f t="shared" si="571"/>
        <v>19</v>
      </c>
    </row>
    <row r="18283" spans="1:6" x14ac:dyDescent="0.3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570"/>
        <v>7</v>
      </c>
      <c r="F18283">
        <f t="shared" si="571"/>
        <v>19</v>
      </c>
    </row>
    <row r="18284" spans="1:6" x14ac:dyDescent="0.3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570"/>
        <v>7</v>
      </c>
      <c r="F18284">
        <f t="shared" si="571"/>
        <v>19</v>
      </c>
    </row>
    <row r="18285" spans="1:6" x14ac:dyDescent="0.3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570"/>
        <v>7</v>
      </c>
      <c r="F18285">
        <f t="shared" si="571"/>
        <v>19</v>
      </c>
    </row>
    <row r="18286" spans="1:6" x14ac:dyDescent="0.3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570"/>
        <v>7</v>
      </c>
      <c r="F18286">
        <f t="shared" si="571"/>
        <v>19</v>
      </c>
    </row>
    <row r="18287" spans="1:6" x14ac:dyDescent="0.3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570"/>
        <v>7</v>
      </c>
      <c r="F18287">
        <f t="shared" si="571"/>
        <v>19</v>
      </c>
    </row>
    <row r="18288" spans="1:6" x14ac:dyDescent="0.3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570"/>
        <v>7</v>
      </c>
      <c r="F18288">
        <f t="shared" si="571"/>
        <v>19</v>
      </c>
    </row>
    <row r="18289" spans="1:6" x14ac:dyDescent="0.3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570"/>
        <v>7</v>
      </c>
      <c r="F18289">
        <f t="shared" si="571"/>
        <v>19</v>
      </c>
    </row>
    <row r="18290" spans="1:6" x14ac:dyDescent="0.3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570"/>
        <v>7</v>
      </c>
      <c r="F18290">
        <f t="shared" si="571"/>
        <v>19</v>
      </c>
    </row>
    <row r="18291" spans="1:6" x14ac:dyDescent="0.3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570"/>
        <v>7</v>
      </c>
      <c r="F18291">
        <f t="shared" si="571"/>
        <v>19</v>
      </c>
    </row>
    <row r="18292" spans="1:6" x14ac:dyDescent="0.3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570"/>
        <v>7</v>
      </c>
      <c r="F18292">
        <f t="shared" si="571"/>
        <v>19</v>
      </c>
    </row>
    <row r="18293" spans="1:6" x14ac:dyDescent="0.3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570"/>
        <v>7</v>
      </c>
      <c r="F18293">
        <f t="shared" si="571"/>
        <v>19</v>
      </c>
    </row>
    <row r="18294" spans="1:6" x14ac:dyDescent="0.3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570"/>
        <v>7</v>
      </c>
      <c r="F18294">
        <f t="shared" si="571"/>
        <v>19</v>
      </c>
    </row>
    <row r="18295" spans="1:6" x14ac:dyDescent="0.3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570"/>
        <v>7</v>
      </c>
      <c r="F18295">
        <f t="shared" si="571"/>
        <v>19</v>
      </c>
    </row>
    <row r="18296" spans="1:6" x14ac:dyDescent="0.3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570"/>
        <v>7</v>
      </c>
      <c r="F18296">
        <f t="shared" si="571"/>
        <v>19</v>
      </c>
    </row>
    <row r="18297" spans="1:6" x14ac:dyDescent="0.3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570"/>
        <v>7</v>
      </c>
      <c r="F18297">
        <f t="shared" si="571"/>
        <v>19</v>
      </c>
    </row>
    <row r="18298" spans="1:6" x14ac:dyDescent="0.3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570"/>
        <v>7</v>
      </c>
      <c r="F18298">
        <f t="shared" si="571"/>
        <v>19</v>
      </c>
    </row>
    <row r="18299" spans="1:6" x14ac:dyDescent="0.3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570"/>
        <v>7</v>
      </c>
      <c r="F18299">
        <f t="shared" si="571"/>
        <v>19</v>
      </c>
    </row>
    <row r="18300" spans="1:6" x14ac:dyDescent="0.3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570"/>
        <v>7</v>
      </c>
      <c r="F18300">
        <f t="shared" si="571"/>
        <v>19</v>
      </c>
    </row>
    <row r="18301" spans="1:6" x14ac:dyDescent="0.3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570"/>
        <v>7</v>
      </c>
      <c r="F18301">
        <f t="shared" si="571"/>
        <v>19</v>
      </c>
    </row>
    <row r="18302" spans="1:6" x14ac:dyDescent="0.3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570"/>
        <v>7</v>
      </c>
      <c r="F18302">
        <f t="shared" si="571"/>
        <v>19</v>
      </c>
    </row>
    <row r="18303" spans="1:6" x14ac:dyDescent="0.3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570"/>
        <v>7</v>
      </c>
      <c r="F18303">
        <f t="shared" si="571"/>
        <v>19</v>
      </c>
    </row>
    <row r="18304" spans="1:6" x14ac:dyDescent="0.3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570"/>
        <v>7</v>
      </c>
      <c r="F18304">
        <f t="shared" si="571"/>
        <v>19</v>
      </c>
    </row>
    <row r="18305" spans="1:6" x14ac:dyDescent="0.3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570"/>
        <v>7</v>
      </c>
      <c r="F18305">
        <f t="shared" si="571"/>
        <v>19</v>
      </c>
    </row>
    <row r="18306" spans="1:6" x14ac:dyDescent="0.3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570"/>
        <v>7</v>
      </c>
      <c r="F18306">
        <f t="shared" si="571"/>
        <v>19</v>
      </c>
    </row>
    <row r="18307" spans="1:6" x14ac:dyDescent="0.3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572">WEEKDAY(B18307,2)</f>
        <v>7</v>
      </c>
      <c r="F18307">
        <f t="shared" ref="F18307:F18370" si="573">WEEKNUM(B18307,2)</f>
        <v>19</v>
      </c>
    </row>
    <row r="18308" spans="1:6" x14ac:dyDescent="0.3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572"/>
        <v>7</v>
      </c>
      <c r="F18308">
        <f t="shared" si="573"/>
        <v>19</v>
      </c>
    </row>
    <row r="18309" spans="1:6" x14ac:dyDescent="0.3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572"/>
        <v>7</v>
      </c>
      <c r="F18309">
        <f t="shared" si="573"/>
        <v>19</v>
      </c>
    </row>
    <row r="18310" spans="1:6" x14ac:dyDescent="0.3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572"/>
        <v>7</v>
      </c>
      <c r="F18310">
        <f t="shared" si="573"/>
        <v>19</v>
      </c>
    </row>
    <row r="18311" spans="1:6" x14ac:dyDescent="0.3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572"/>
        <v>7</v>
      </c>
      <c r="F18311">
        <f t="shared" si="573"/>
        <v>19</v>
      </c>
    </row>
    <row r="18312" spans="1:6" x14ac:dyDescent="0.3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572"/>
        <v>7</v>
      </c>
      <c r="F18312">
        <f t="shared" si="573"/>
        <v>19</v>
      </c>
    </row>
    <row r="18313" spans="1:6" x14ac:dyDescent="0.3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572"/>
        <v>7</v>
      </c>
      <c r="F18313">
        <f t="shared" si="573"/>
        <v>19</v>
      </c>
    </row>
    <row r="18314" spans="1:6" x14ac:dyDescent="0.3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572"/>
        <v>7</v>
      </c>
      <c r="F18314">
        <f t="shared" si="573"/>
        <v>19</v>
      </c>
    </row>
    <row r="18315" spans="1:6" x14ac:dyDescent="0.3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572"/>
        <v>7</v>
      </c>
      <c r="F18315">
        <f t="shared" si="573"/>
        <v>19</v>
      </c>
    </row>
    <row r="18316" spans="1:6" x14ac:dyDescent="0.3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572"/>
        <v>7</v>
      </c>
      <c r="F18316">
        <f t="shared" si="573"/>
        <v>19</v>
      </c>
    </row>
    <row r="18317" spans="1:6" x14ac:dyDescent="0.3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572"/>
        <v>7</v>
      </c>
      <c r="F18317">
        <f t="shared" si="573"/>
        <v>19</v>
      </c>
    </row>
    <row r="18318" spans="1:6" x14ac:dyDescent="0.3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572"/>
        <v>7</v>
      </c>
      <c r="F18318">
        <f t="shared" si="573"/>
        <v>19</v>
      </c>
    </row>
    <row r="18319" spans="1:6" x14ac:dyDescent="0.3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572"/>
        <v>7</v>
      </c>
      <c r="F18319">
        <f t="shared" si="573"/>
        <v>19</v>
      </c>
    </row>
    <row r="18320" spans="1:6" x14ac:dyDescent="0.3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572"/>
        <v>7</v>
      </c>
      <c r="F18320">
        <f t="shared" si="573"/>
        <v>19</v>
      </c>
    </row>
    <row r="18321" spans="1:6" x14ac:dyDescent="0.3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572"/>
        <v>7</v>
      </c>
      <c r="F18321">
        <f t="shared" si="573"/>
        <v>19</v>
      </c>
    </row>
    <row r="18322" spans="1:6" x14ac:dyDescent="0.3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572"/>
        <v>7</v>
      </c>
      <c r="F18322">
        <f t="shared" si="573"/>
        <v>19</v>
      </c>
    </row>
    <row r="18323" spans="1:6" x14ac:dyDescent="0.3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572"/>
        <v>7</v>
      </c>
      <c r="F18323">
        <f t="shared" si="573"/>
        <v>19</v>
      </c>
    </row>
    <row r="18324" spans="1:6" x14ac:dyDescent="0.3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572"/>
        <v>7</v>
      </c>
      <c r="F18324">
        <f t="shared" si="573"/>
        <v>19</v>
      </c>
    </row>
    <row r="18325" spans="1:6" x14ac:dyDescent="0.3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572"/>
        <v>7</v>
      </c>
      <c r="F18325">
        <f t="shared" si="573"/>
        <v>19</v>
      </c>
    </row>
    <row r="18326" spans="1:6" x14ac:dyDescent="0.3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572"/>
        <v>7</v>
      </c>
      <c r="F18326">
        <f t="shared" si="573"/>
        <v>19</v>
      </c>
    </row>
    <row r="18327" spans="1:6" x14ac:dyDescent="0.3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572"/>
        <v>7</v>
      </c>
      <c r="F18327">
        <f t="shared" si="573"/>
        <v>19</v>
      </c>
    </row>
    <row r="18328" spans="1:6" x14ac:dyDescent="0.3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572"/>
        <v>7</v>
      </c>
      <c r="F18328">
        <f t="shared" si="573"/>
        <v>19</v>
      </c>
    </row>
    <row r="18329" spans="1:6" x14ac:dyDescent="0.3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572"/>
        <v>7</v>
      </c>
      <c r="F18329">
        <f t="shared" si="573"/>
        <v>19</v>
      </c>
    </row>
    <row r="18330" spans="1:6" x14ac:dyDescent="0.3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572"/>
        <v>7</v>
      </c>
      <c r="F18330">
        <f t="shared" si="573"/>
        <v>19</v>
      </c>
    </row>
    <row r="18331" spans="1:6" x14ac:dyDescent="0.3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572"/>
        <v>7</v>
      </c>
      <c r="F18331">
        <f t="shared" si="573"/>
        <v>19</v>
      </c>
    </row>
    <row r="18332" spans="1:6" x14ac:dyDescent="0.3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572"/>
        <v>7</v>
      </c>
      <c r="F18332">
        <f t="shared" si="573"/>
        <v>19</v>
      </c>
    </row>
    <row r="18333" spans="1:6" x14ac:dyDescent="0.3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572"/>
        <v>7</v>
      </c>
      <c r="F18333">
        <f t="shared" si="573"/>
        <v>19</v>
      </c>
    </row>
    <row r="18334" spans="1:6" x14ac:dyDescent="0.3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572"/>
        <v>7</v>
      </c>
      <c r="F18334">
        <f t="shared" si="573"/>
        <v>19</v>
      </c>
    </row>
    <row r="18335" spans="1:6" x14ac:dyDescent="0.3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572"/>
        <v>7</v>
      </c>
      <c r="F18335">
        <f t="shared" si="573"/>
        <v>19</v>
      </c>
    </row>
    <row r="18336" spans="1:6" x14ac:dyDescent="0.3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572"/>
        <v>7</v>
      </c>
      <c r="F18336">
        <f t="shared" si="573"/>
        <v>19</v>
      </c>
    </row>
    <row r="18337" spans="1:6" x14ac:dyDescent="0.3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572"/>
        <v>7</v>
      </c>
      <c r="F18337">
        <f t="shared" si="573"/>
        <v>19</v>
      </c>
    </row>
    <row r="18338" spans="1:6" x14ac:dyDescent="0.3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572"/>
        <v>7</v>
      </c>
      <c r="F18338">
        <f t="shared" si="573"/>
        <v>19</v>
      </c>
    </row>
    <row r="18339" spans="1:6" x14ac:dyDescent="0.3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572"/>
        <v>7</v>
      </c>
      <c r="F18339">
        <f t="shared" si="573"/>
        <v>19</v>
      </c>
    </row>
    <row r="18340" spans="1:6" x14ac:dyDescent="0.3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572"/>
        <v>7</v>
      </c>
      <c r="F18340">
        <f t="shared" si="573"/>
        <v>19</v>
      </c>
    </row>
    <row r="18341" spans="1:6" x14ac:dyDescent="0.3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572"/>
        <v>7</v>
      </c>
      <c r="F18341">
        <f t="shared" si="573"/>
        <v>19</v>
      </c>
    </row>
    <row r="18342" spans="1:6" x14ac:dyDescent="0.3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572"/>
        <v>7</v>
      </c>
      <c r="F18342">
        <f t="shared" si="573"/>
        <v>19</v>
      </c>
    </row>
    <row r="18343" spans="1:6" x14ac:dyDescent="0.3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572"/>
        <v>7</v>
      </c>
      <c r="F18343">
        <f t="shared" si="573"/>
        <v>19</v>
      </c>
    </row>
    <row r="18344" spans="1:6" x14ac:dyDescent="0.3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572"/>
        <v>7</v>
      </c>
      <c r="F18344">
        <f t="shared" si="573"/>
        <v>19</v>
      </c>
    </row>
    <row r="18345" spans="1:6" x14ac:dyDescent="0.3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572"/>
        <v>7</v>
      </c>
      <c r="F18345">
        <f t="shared" si="573"/>
        <v>19</v>
      </c>
    </row>
    <row r="18346" spans="1:6" x14ac:dyDescent="0.3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572"/>
        <v>7</v>
      </c>
      <c r="F18346">
        <f t="shared" si="573"/>
        <v>19</v>
      </c>
    </row>
    <row r="18347" spans="1:6" x14ac:dyDescent="0.3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572"/>
        <v>7</v>
      </c>
      <c r="F18347">
        <f t="shared" si="573"/>
        <v>19</v>
      </c>
    </row>
    <row r="18348" spans="1:6" x14ac:dyDescent="0.3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572"/>
        <v>7</v>
      </c>
      <c r="F18348">
        <f t="shared" si="573"/>
        <v>19</v>
      </c>
    </row>
    <row r="18349" spans="1:6" x14ac:dyDescent="0.3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572"/>
        <v>7</v>
      </c>
      <c r="F18349">
        <f t="shared" si="573"/>
        <v>19</v>
      </c>
    </row>
    <row r="18350" spans="1:6" x14ac:dyDescent="0.3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572"/>
        <v>7</v>
      </c>
      <c r="F18350">
        <f t="shared" si="573"/>
        <v>19</v>
      </c>
    </row>
    <row r="18351" spans="1:6" x14ac:dyDescent="0.3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572"/>
        <v>7</v>
      </c>
      <c r="F18351">
        <f t="shared" si="573"/>
        <v>19</v>
      </c>
    </row>
    <row r="18352" spans="1:6" x14ac:dyDescent="0.3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572"/>
        <v>7</v>
      </c>
      <c r="F18352">
        <f t="shared" si="573"/>
        <v>19</v>
      </c>
    </row>
    <row r="18353" spans="1:6" x14ac:dyDescent="0.3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572"/>
        <v>7</v>
      </c>
      <c r="F18353">
        <f t="shared" si="573"/>
        <v>19</v>
      </c>
    </row>
    <row r="18354" spans="1:6" x14ac:dyDescent="0.3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572"/>
        <v>7</v>
      </c>
      <c r="F18354">
        <f t="shared" si="573"/>
        <v>19</v>
      </c>
    </row>
    <row r="18355" spans="1:6" x14ac:dyDescent="0.3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572"/>
        <v>7</v>
      </c>
      <c r="F18355">
        <f t="shared" si="573"/>
        <v>19</v>
      </c>
    </row>
    <row r="18356" spans="1:6" x14ac:dyDescent="0.3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572"/>
        <v>7</v>
      </c>
      <c r="F18356">
        <f t="shared" si="573"/>
        <v>19</v>
      </c>
    </row>
    <row r="18357" spans="1:6" x14ac:dyDescent="0.3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572"/>
        <v>7</v>
      </c>
      <c r="F18357">
        <f t="shared" si="573"/>
        <v>19</v>
      </c>
    </row>
    <row r="18358" spans="1:6" x14ac:dyDescent="0.3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572"/>
        <v>7</v>
      </c>
      <c r="F18358">
        <f t="shared" si="573"/>
        <v>19</v>
      </c>
    </row>
    <row r="18359" spans="1:6" x14ac:dyDescent="0.3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572"/>
        <v>7</v>
      </c>
      <c r="F18359">
        <f t="shared" si="573"/>
        <v>19</v>
      </c>
    </row>
    <row r="18360" spans="1:6" x14ac:dyDescent="0.3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572"/>
        <v>7</v>
      </c>
      <c r="F18360">
        <f t="shared" si="573"/>
        <v>19</v>
      </c>
    </row>
    <row r="18361" spans="1:6" x14ac:dyDescent="0.3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572"/>
        <v>7</v>
      </c>
      <c r="F18361">
        <f t="shared" si="573"/>
        <v>19</v>
      </c>
    </row>
    <row r="18362" spans="1:6" x14ac:dyDescent="0.3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572"/>
        <v>7</v>
      </c>
      <c r="F18362">
        <f t="shared" si="573"/>
        <v>19</v>
      </c>
    </row>
    <row r="18363" spans="1:6" x14ac:dyDescent="0.3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572"/>
        <v>7</v>
      </c>
      <c r="F18363">
        <f t="shared" si="573"/>
        <v>19</v>
      </c>
    </row>
    <row r="18364" spans="1:6" x14ac:dyDescent="0.3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572"/>
        <v>7</v>
      </c>
      <c r="F18364">
        <f t="shared" si="573"/>
        <v>19</v>
      </c>
    </row>
    <row r="18365" spans="1:6" x14ac:dyDescent="0.3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572"/>
        <v>7</v>
      </c>
      <c r="F18365">
        <f t="shared" si="573"/>
        <v>19</v>
      </c>
    </row>
    <row r="18366" spans="1:6" x14ac:dyDescent="0.3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572"/>
        <v>7</v>
      </c>
      <c r="F18366">
        <f t="shared" si="573"/>
        <v>19</v>
      </c>
    </row>
    <row r="18367" spans="1:6" x14ac:dyDescent="0.3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572"/>
        <v>7</v>
      </c>
      <c r="F18367">
        <f t="shared" si="573"/>
        <v>19</v>
      </c>
    </row>
    <row r="18368" spans="1:6" x14ac:dyDescent="0.3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572"/>
        <v>7</v>
      </c>
      <c r="F18368">
        <f t="shared" si="573"/>
        <v>19</v>
      </c>
    </row>
    <row r="18369" spans="1:6" x14ac:dyDescent="0.3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572"/>
        <v>7</v>
      </c>
      <c r="F18369">
        <f t="shared" si="573"/>
        <v>19</v>
      </c>
    </row>
    <row r="18370" spans="1:6" x14ac:dyDescent="0.3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572"/>
        <v>7</v>
      </c>
      <c r="F18370">
        <f t="shared" si="573"/>
        <v>19</v>
      </c>
    </row>
    <row r="18371" spans="1:6" x14ac:dyDescent="0.3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574">WEEKDAY(B18371,2)</f>
        <v>7</v>
      </c>
      <c r="F18371">
        <f t="shared" ref="F18371:F18434" si="575">WEEKNUM(B18371,2)</f>
        <v>19</v>
      </c>
    </row>
    <row r="18372" spans="1:6" x14ac:dyDescent="0.3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574"/>
        <v>7</v>
      </c>
      <c r="F18372">
        <f t="shared" si="575"/>
        <v>19</v>
      </c>
    </row>
    <row r="18373" spans="1:6" x14ac:dyDescent="0.3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574"/>
        <v>7</v>
      </c>
      <c r="F18373">
        <f t="shared" si="575"/>
        <v>19</v>
      </c>
    </row>
    <row r="18374" spans="1:6" x14ac:dyDescent="0.3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574"/>
        <v>7</v>
      </c>
      <c r="F18374">
        <f t="shared" si="575"/>
        <v>19</v>
      </c>
    </row>
    <row r="18375" spans="1:6" x14ac:dyDescent="0.3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574"/>
        <v>7</v>
      </c>
      <c r="F18375">
        <f t="shared" si="575"/>
        <v>19</v>
      </c>
    </row>
    <row r="18376" spans="1:6" x14ac:dyDescent="0.3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574"/>
        <v>7</v>
      </c>
      <c r="F18376">
        <f t="shared" si="575"/>
        <v>19</v>
      </c>
    </row>
    <row r="18377" spans="1:6" x14ac:dyDescent="0.3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574"/>
        <v>7</v>
      </c>
      <c r="F18377">
        <f t="shared" si="575"/>
        <v>19</v>
      </c>
    </row>
    <row r="18378" spans="1:6" x14ac:dyDescent="0.3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574"/>
        <v>7</v>
      </c>
      <c r="F18378">
        <f t="shared" si="575"/>
        <v>19</v>
      </c>
    </row>
    <row r="18379" spans="1:6" x14ac:dyDescent="0.3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574"/>
        <v>7</v>
      </c>
      <c r="F18379">
        <f t="shared" si="575"/>
        <v>19</v>
      </c>
    </row>
    <row r="18380" spans="1:6" x14ac:dyDescent="0.3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574"/>
        <v>7</v>
      </c>
      <c r="F18380">
        <f t="shared" si="575"/>
        <v>19</v>
      </c>
    </row>
    <row r="18381" spans="1:6" x14ac:dyDescent="0.3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574"/>
        <v>7</v>
      </c>
      <c r="F18381">
        <f t="shared" si="575"/>
        <v>19</v>
      </c>
    </row>
    <row r="18382" spans="1:6" x14ac:dyDescent="0.3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574"/>
        <v>7</v>
      </c>
      <c r="F18382">
        <f t="shared" si="575"/>
        <v>19</v>
      </c>
    </row>
    <row r="18383" spans="1:6" x14ac:dyDescent="0.3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574"/>
        <v>7</v>
      </c>
      <c r="F18383">
        <f t="shared" si="575"/>
        <v>19</v>
      </c>
    </row>
    <row r="18384" spans="1:6" x14ac:dyDescent="0.3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574"/>
        <v>7</v>
      </c>
      <c r="F18384">
        <f t="shared" si="575"/>
        <v>19</v>
      </c>
    </row>
    <row r="18385" spans="1:6" x14ac:dyDescent="0.3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574"/>
        <v>7</v>
      </c>
      <c r="F18385">
        <f t="shared" si="575"/>
        <v>19</v>
      </c>
    </row>
    <row r="18386" spans="1:6" x14ac:dyDescent="0.3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574"/>
        <v>7</v>
      </c>
      <c r="F18386">
        <f t="shared" si="575"/>
        <v>19</v>
      </c>
    </row>
    <row r="18387" spans="1:6" x14ac:dyDescent="0.3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574"/>
        <v>7</v>
      </c>
      <c r="F18387">
        <f t="shared" si="575"/>
        <v>19</v>
      </c>
    </row>
    <row r="18388" spans="1:6" x14ac:dyDescent="0.3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574"/>
        <v>7</v>
      </c>
      <c r="F18388">
        <f t="shared" si="575"/>
        <v>19</v>
      </c>
    </row>
    <row r="18389" spans="1:6" x14ac:dyDescent="0.3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574"/>
        <v>7</v>
      </c>
      <c r="F18389">
        <f t="shared" si="575"/>
        <v>19</v>
      </c>
    </row>
    <row r="18390" spans="1:6" x14ac:dyDescent="0.3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574"/>
        <v>7</v>
      </c>
      <c r="F18390">
        <f t="shared" si="575"/>
        <v>19</v>
      </c>
    </row>
    <row r="18391" spans="1:6" x14ac:dyDescent="0.3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574"/>
        <v>7</v>
      </c>
      <c r="F18391">
        <f t="shared" si="575"/>
        <v>19</v>
      </c>
    </row>
    <row r="18392" spans="1:6" x14ac:dyDescent="0.3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574"/>
        <v>7</v>
      </c>
      <c r="F18392">
        <f t="shared" si="575"/>
        <v>19</v>
      </c>
    </row>
    <row r="18393" spans="1:6" x14ac:dyDescent="0.3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574"/>
        <v>7</v>
      </c>
      <c r="F18393">
        <f t="shared" si="575"/>
        <v>19</v>
      </c>
    </row>
    <row r="18394" spans="1:6" x14ac:dyDescent="0.3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574"/>
        <v>7</v>
      </c>
      <c r="F18394">
        <f t="shared" si="575"/>
        <v>19</v>
      </c>
    </row>
    <row r="18395" spans="1:6" x14ac:dyDescent="0.3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574"/>
        <v>7</v>
      </c>
      <c r="F18395">
        <f t="shared" si="575"/>
        <v>19</v>
      </c>
    </row>
    <row r="18396" spans="1:6" x14ac:dyDescent="0.3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574"/>
        <v>7</v>
      </c>
      <c r="F18396">
        <f t="shared" si="575"/>
        <v>19</v>
      </c>
    </row>
    <row r="18397" spans="1:6" x14ac:dyDescent="0.3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574"/>
        <v>7</v>
      </c>
      <c r="F18397">
        <f t="shared" si="575"/>
        <v>19</v>
      </c>
    </row>
    <row r="18398" spans="1:6" x14ac:dyDescent="0.3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574"/>
        <v>7</v>
      </c>
      <c r="F18398">
        <f t="shared" si="575"/>
        <v>19</v>
      </c>
    </row>
    <row r="18399" spans="1:6" x14ac:dyDescent="0.3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574"/>
        <v>7</v>
      </c>
      <c r="F18399">
        <f t="shared" si="575"/>
        <v>19</v>
      </c>
    </row>
    <row r="18400" spans="1:6" x14ac:dyDescent="0.3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574"/>
        <v>7</v>
      </c>
      <c r="F18400">
        <f t="shared" si="575"/>
        <v>19</v>
      </c>
    </row>
    <row r="18401" spans="1:6" x14ac:dyDescent="0.3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574"/>
        <v>7</v>
      </c>
      <c r="F18401">
        <f t="shared" si="575"/>
        <v>19</v>
      </c>
    </row>
    <row r="18402" spans="1:6" x14ac:dyDescent="0.3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574"/>
        <v>7</v>
      </c>
      <c r="F18402">
        <f t="shared" si="575"/>
        <v>19</v>
      </c>
    </row>
    <row r="18403" spans="1:6" x14ac:dyDescent="0.3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574"/>
        <v>7</v>
      </c>
      <c r="F18403">
        <f t="shared" si="575"/>
        <v>19</v>
      </c>
    </row>
    <row r="18404" spans="1:6" x14ac:dyDescent="0.3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574"/>
        <v>7</v>
      </c>
      <c r="F18404">
        <f t="shared" si="575"/>
        <v>19</v>
      </c>
    </row>
    <row r="18405" spans="1:6" x14ac:dyDescent="0.3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574"/>
        <v>7</v>
      </c>
      <c r="F18405">
        <f t="shared" si="575"/>
        <v>19</v>
      </c>
    </row>
    <row r="18406" spans="1:6" x14ac:dyDescent="0.3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574"/>
        <v>7</v>
      </c>
      <c r="F18406">
        <f t="shared" si="575"/>
        <v>19</v>
      </c>
    </row>
    <row r="18407" spans="1:6" x14ac:dyDescent="0.3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574"/>
        <v>7</v>
      </c>
      <c r="F18407">
        <f t="shared" si="575"/>
        <v>19</v>
      </c>
    </row>
    <row r="18408" spans="1:6" x14ac:dyDescent="0.3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574"/>
        <v>7</v>
      </c>
      <c r="F18408">
        <f t="shared" si="575"/>
        <v>19</v>
      </c>
    </row>
    <row r="18409" spans="1:6" x14ac:dyDescent="0.3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574"/>
        <v>7</v>
      </c>
      <c r="F18409">
        <f t="shared" si="575"/>
        <v>19</v>
      </c>
    </row>
    <row r="18410" spans="1:6" x14ac:dyDescent="0.3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574"/>
        <v>7</v>
      </c>
      <c r="F18410">
        <f t="shared" si="575"/>
        <v>19</v>
      </c>
    </row>
    <row r="18411" spans="1:6" x14ac:dyDescent="0.3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574"/>
        <v>7</v>
      </c>
      <c r="F18411">
        <f t="shared" si="575"/>
        <v>19</v>
      </c>
    </row>
    <row r="18412" spans="1:6" x14ac:dyDescent="0.3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574"/>
        <v>7</v>
      </c>
      <c r="F18412">
        <f t="shared" si="575"/>
        <v>19</v>
      </c>
    </row>
    <row r="18413" spans="1:6" x14ac:dyDescent="0.3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574"/>
        <v>7</v>
      </c>
      <c r="F18413">
        <f t="shared" si="575"/>
        <v>19</v>
      </c>
    </row>
    <row r="18414" spans="1:6" x14ac:dyDescent="0.3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574"/>
        <v>7</v>
      </c>
      <c r="F18414">
        <f t="shared" si="575"/>
        <v>19</v>
      </c>
    </row>
    <row r="18415" spans="1:6" x14ac:dyDescent="0.3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574"/>
        <v>7</v>
      </c>
      <c r="F18415">
        <f t="shared" si="575"/>
        <v>19</v>
      </c>
    </row>
    <row r="18416" spans="1:6" x14ac:dyDescent="0.3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574"/>
        <v>7</v>
      </c>
      <c r="F18416">
        <f t="shared" si="575"/>
        <v>19</v>
      </c>
    </row>
    <row r="18417" spans="1:6" x14ac:dyDescent="0.3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574"/>
        <v>7</v>
      </c>
      <c r="F18417">
        <f t="shared" si="575"/>
        <v>19</v>
      </c>
    </row>
    <row r="18418" spans="1:6" x14ac:dyDescent="0.3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574"/>
        <v>7</v>
      </c>
      <c r="F18418">
        <f t="shared" si="575"/>
        <v>19</v>
      </c>
    </row>
    <row r="18419" spans="1:6" x14ac:dyDescent="0.3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574"/>
        <v>7</v>
      </c>
      <c r="F18419">
        <f t="shared" si="575"/>
        <v>19</v>
      </c>
    </row>
    <row r="18420" spans="1:6" x14ac:dyDescent="0.3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574"/>
        <v>7</v>
      </c>
      <c r="F18420">
        <f t="shared" si="575"/>
        <v>19</v>
      </c>
    </row>
    <row r="18421" spans="1:6" x14ac:dyDescent="0.3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574"/>
        <v>7</v>
      </c>
      <c r="F18421">
        <f t="shared" si="575"/>
        <v>19</v>
      </c>
    </row>
    <row r="18422" spans="1:6" x14ac:dyDescent="0.3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574"/>
        <v>7</v>
      </c>
      <c r="F18422">
        <f t="shared" si="575"/>
        <v>19</v>
      </c>
    </row>
    <row r="18423" spans="1:6" x14ac:dyDescent="0.3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574"/>
        <v>7</v>
      </c>
      <c r="F18423">
        <f t="shared" si="575"/>
        <v>19</v>
      </c>
    </row>
    <row r="18424" spans="1:6" x14ac:dyDescent="0.3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574"/>
        <v>7</v>
      </c>
      <c r="F18424">
        <f t="shared" si="575"/>
        <v>19</v>
      </c>
    </row>
    <row r="18425" spans="1:6" x14ac:dyDescent="0.3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574"/>
        <v>7</v>
      </c>
      <c r="F18425">
        <f t="shared" si="575"/>
        <v>19</v>
      </c>
    </row>
    <row r="18426" spans="1:6" x14ac:dyDescent="0.3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574"/>
        <v>7</v>
      </c>
      <c r="F18426">
        <f t="shared" si="575"/>
        <v>19</v>
      </c>
    </row>
    <row r="18427" spans="1:6" x14ac:dyDescent="0.3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574"/>
        <v>7</v>
      </c>
      <c r="F18427">
        <f t="shared" si="575"/>
        <v>19</v>
      </c>
    </row>
    <row r="18428" spans="1:6" x14ac:dyDescent="0.3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574"/>
        <v>7</v>
      </c>
      <c r="F18428">
        <f t="shared" si="575"/>
        <v>19</v>
      </c>
    </row>
    <row r="18429" spans="1:6" x14ac:dyDescent="0.3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574"/>
        <v>7</v>
      </c>
      <c r="F18429">
        <f t="shared" si="575"/>
        <v>19</v>
      </c>
    </row>
    <row r="18430" spans="1:6" x14ac:dyDescent="0.3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574"/>
        <v>7</v>
      </c>
      <c r="F18430">
        <f t="shared" si="575"/>
        <v>19</v>
      </c>
    </row>
    <row r="18431" spans="1:6" x14ac:dyDescent="0.3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574"/>
        <v>7</v>
      </c>
      <c r="F18431">
        <f t="shared" si="575"/>
        <v>19</v>
      </c>
    </row>
    <row r="18432" spans="1:6" x14ac:dyDescent="0.3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574"/>
        <v>7</v>
      </c>
      <c r="F18432">
        <f t="shared" si="575"/>
        <v>19</v>
      </c>
    </row>
    <row r="18433" spans="1:6" x14ac:dyDescent="0.3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574"/>
        <v>7</v>
      </c>
      <c r="F18433">
        <f t="shared" si="575"/>
        <v>19</v>
      </c>
    </row>
    <row r="18434" spans="1:6" x14ac:dyDescent="0.3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574"/>
        <v>7</v>
      </c>
      <c r="F18434">
        <f t="shared" si="575"/>
        <v>19</v>
      </c>
    </row>
    <row r="18435" spans="1:6" x14ac:dyDescent="0.3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576">WEEKDAY(B18435,2)</f>
        <v>7</v>
      </c>
      <c r="F18435">
        <f t="shared" ref="F18435:F18498" si="577">WEEKNUM(B18435,2)</f>
        <v>19</v>
      </c>
    </row>
    <row r="18436" spans="1:6" x14ac:dyDescent="0.3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576"/>
        <v>7</v>
      </c>
      <c r="F18436">
        <f t="shared" si="577"/>
        <v>19</v>
      </c>
    </row>
    <row r="18437" spans="1:6" x14ac:dyDescent="0.3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576"/>
        <v>7</v>
      </c>
      <c r="F18437">
        <f t="shared" si="577"/>
        <v>19</v>
      </c>
    </row>
    <row r="18438" spans="1:6" x14ac:dyDescent="0.3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576"/>
        <v>7</v>
      </c>
      <c r="F18438">
        <f t="shared" si="577"/>
        <v>19</v>
      </c>
    </row>
    <row r="18439" spans="1:6" x14ac:dyDescent="0.3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576"/>
        <v>7</v>
      </c>
      <c r="F18439">
        <f t="shared" si="577"/>
        <v>19</v>
      </c>
    </row>
    <row r="18440" spans="1:6" x14ac:dyDescent="0.3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576"/>
        <v>7</v>
      </c>
      <c r="F18440">
        <f t="shared" si="577"/>
        <v>19</v>
      </c>
    </row>
    <row r="18441" spans="1:6" x14ac:dyDescent="0.3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576"/>
        <v>7</v>
      </c>
      <c r="F18441">
        <f t="shared" si="577"/>
        <v>19</v>
      </c>
    </row>
    <row r="18442" spans="1:6" x14ac:dyDescent="0.3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576"/>
        <v>7</v>
      </c>
      <c r="F18442">
        <f t="shared" si="577"/>
        <v>19</v>
      </c>
    </row>
    <row r="18443" spans="1:6" x14ac:dyDescent="0.3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576"/>
        <v>7</v>
      </c>
      <c r="F18443">
        <f t="shared" si="577"/>
        <v>19</v>
      </c>
    </row>
    <row r="18444" spans="1:6" x14ac:dyDescent="0.3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576"/>
        <v>7</v>
      </c>
      <c r="F18444">
        <f t="shared" si="577"/>
        <v>19</v>
      </c>
    </row>
    <row r="18445" spans="1:6" x14ac:dyDescent="0.3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576"/>
        <v>7</v>
      </c>
      <c r="F18445">
        <f t="shared" si="577"/>
        <v>19</v>
      </c>
    </row>
    <row r="18446" spans="1:6" x14ac:dyDescent="0.3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576"/>
        <v>7</v>
      </c>
      <c r="F18446">
        <f t="shared" si="577"/>
        <v>19</v>
      </c>
    </row>
    <row r="18447" spans="1:6" x14ac:dyDescent="0.3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576"/>
        <v>7</v>
      </c>
      <c r="F18447">
        <f t="shared" si="577"/>
        <v>19</v>
      </c>
    </row>
    <row r="18448" spans="1:6" x14ac:dyDescent="0.3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576"/>
        <v>7</v>
      </c>
      <c r="F18448">
        <f t="shared" si="577"/>
        <v>19</v>
      </c>
    </row>
    <row r="18449" spans="1:6" x14ac:dyDescent="0.3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576"/>
        <v>7</v>
      </c>
      <c r="F18449">
        <f t="shared" si="577"/>
        <v>19</v>
      </c>
    </row>
    <row r="18450" spans="1:6" x14ac:dyDescent="0.3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576"/>
        <v>7</v>
      </c>
      <c r="F18450">
        <f t="shared" si="577"/>
        <v>19</v>
      </c>
    </row>
    <row r="18451" spans="1:6" x14ac:dyDescent="0.3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576"/>
        <v>7</v>
      </c>
      <c r="F18451">
        <f t="shared" si="577"/>
        <v>19</v>
      </c>
    </row>
    <row r="18452" spans="1:6" x14ac:dyDescent="0.3">
      <c r="A18452">
        <v>58603</v>
      </c>
      <c r="B18452" s="2">
        <v>44325.64824595469</v>
      </c>
      <c r="C18452">
        <v>69462</v>
      </c>
      <c r="D18452">
        <v>5151</v>
      </c>
      <c r="E18452">
        <f t="shared" si="576"/>
        <v>7</v>
      </c>
      <c r="F18452">
        <f t="shared" si="577"/>
        <v>19</v>
      </c>
    </row>
    <row r="18453" spans="1:6" x14ac:dyDescent="0.3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576"/>
        <v>7</v>
      </c>
      <c r="F18453">
        <f t="shared" si="577"/>
        <v>19</v>
      </c>
    </row>
    <row r="18454" spans="1:6" x14ac:dyDescent="0.3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576"/>
        <v>7</v>
      </c>
      <c r="F18454">
        <f t="shared" si="577"/>
        <v>19</v>
      </c>
    </row>
    <row r="18455" spans="1:6" x14ac:dyDescent="0.3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576"/>
        <v>7</v>
      </c>
      <c r="F18455">
        <f t="shared" si="577"/>
        <v>19</v>
      </c>
    </row>
    <row r="18456" spans="1:6" x14ac:dyDescent="0.3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576"/>
        <v>7</v>
      </c>
      <c r="F18456">
        <f t="shared" si="577"/>
        <v>19</v>
      </c>
    </row>
    <row r="18457" spans="1:6" x14ac:dyDescent="0.3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576"/>
        <v>7</v>
      </c>
      <c r="F18457">
        <f t="shared" si="577"/>
        <v>19</v>
      </c>
    </row>
    <row r="18458" spans="1:6" x14ac:dyDescent="0.3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576"/>
        <v>7</v>
      </c>
      <c r="F18458">
        <f t="shared" si="577"/>
        <v>19</v>
      </c>
    </row>
    <row r="18459" spans="1:6" x14ac:dyDescent="0.3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576"/>
        <v>7</v>
      </c>
      <c r="F18459">
        <f t="shared" si="577"/>
        <v>19</v>
      </c>
    </row>
    <row r="18460" spans="1:6" x14ac:dyDescent="0.3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576"/>
        <v>7</v>
      </c>
      <c r="F18460">
        <f t="shared" si="577"/>
        <v>19</v>
      </c>
    </row>
    <row r="18461" spans="1:6" x14ac:dyDescent="0.3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576"/>
        <v>7</v>
      </c>
      <c r="F18461">
        <f t="shared" si="577"/>
        <v>19</v>
      </c>
    </row>
    <row r="18462" spans="1:6" x14ac:dyDescent="0.3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576"/>
        <v>7</v>
      </c>
      <c r="F18462">
        <f t="shared" si="577"/>
        <v>19</v>
      </c>
    </row>
    <row r="18463" spans="1:6" x14ac:dyDescent="0.3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576"/>
        <v>7</v>
      </c>
      <c r="F18463">
        <f t="shared" si="577"/>
        <v>19</v>
      </c>
    </row>
    <row r="18464" spans="1:6" x14ac:dyDescent="0.3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576"/>
        <v>7</v>
      </c>
      <c r="F18464">
        <f t="shared" si="577"/>
        <v>19</v>
      </c>
    </row>
    <row r="18465" spans="1:6" x14ac:dyDescent="0.3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576"/>
        <v>7</v>
      </c>
      <c r="F18465">
        <f t="shared" si="577"/>
        <v>19</v>
      </c>
    </row>
    <row r="18466" spans="1:6" x14ac:dyDescent="0.3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576"/>
        <v>7</v>
      </c>
      <c r="F18466">
        <f t="shared" si="577"/>
        <v>19</v>
      </c>
    </row>
    <row r="18467" spans="1:6" x14ac:dyDescent="0.3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576"/>
        <v>7</v>
      </c>
      <c r="F18467">
        <f t="shared" si="577"/>
        <v>19</v>
      </c>
    </row>
    <row r="18468" spans="1:6" x14ac:dyDescent="0.3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576"/>
        <v>7</v>
      </c>
      <c r="F18468">
        <f t="shared" si="577"/>
        <v>19</v>
      </c>
    </row>
    <row r="18469" spans="1:6" x14ac:dyDescent="0.3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576"/>
        <v>7</v>
      </c>
      <c r="F18469">
        <f t="shared" si="577"/>
        <v>19</v>
      </c>
    </row>
    <row r="18470" spans="1:6" x14ac:dyDescent="0.3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576"/>
        <v>7</v>
      </c>
      <c r="F18470">
        <f t="shared" si="577"/>
        <v>19</v>
      </c>
    </row>
    <row r="18471" spans="1:6" x14ac:dyDescent="0.3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576"/>
        <v>7</v>
      </c>
      <c r="F18471">
        <f t="shared" si="577"/>
        <v>19</v>
      </c>
    </row>
    <row r="18472" spans="1:6" x14ac:dyDescent="0.3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576"/>
        <v>7</v>
      </c>
      <c r="F18472">
        <f t="shared" si="577"/>
        <v>19</v>
      </c>
    </row>
    <row r="18473" spans="1:6" x14ac:dyDescent="0.3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576"/>
        <v>7</v>
      </c>
      <c r="F18473">
        <f t="shared" si="577"/>
        <v>19</v>
      </c>
    </row>
    <row r="18474" spans="1:6" x14ac:dyDescent="0.3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576"/>
        <v>7</v>
      </c>
      <c r="F18474">
        <f t="shared" si="577"/>
        <v>19</v>
      </c>
    </row>
    <row r="18475" spans="1:6" x14ac:dyDescent="0.3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576"/>
        <v>7</v>
      </c>
      <c r="F18475">
        <f t="shared" si="577"/>
        <v>19</v>
      </c>
    </row>
    <row r="18476" spans="1:6" x14ac:dyDescent="0.3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576"/>
        <v>7</v>
      </c>
      <c r="F18476">
        <f t="shared" si="577"/>
        <v>19</v>
      </c>
    </row>
    <row r="18477" spans="1:6" x14ac:dyDescent="0.3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576"/>
        <v>7</v>
      </c>
      <c r="F18477">
        <f t="shared" si="577"/>
        <v>19</v>
      </c>
    </row>
    <row r="18478" spans="1:6" x14ac:dyDescent="0.3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576"/>
        <v>7</v>
      </c>
      <c r="F18478">
        <f t="shared" si="577"/>
        <v>19</v>
      </c>
    </row>
    <row r="18479" spans="1:6" x14ac:dyDescent="0.3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576"/>
        <v>7</v>
      </c>
      <c r="F18479">
        <f t="shared" si="577"/>
        <v>19</v>
      </c>
    </row>
    <row r="18480" spans="1:6" x14ac:dyDescent="0.3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576"/>
        <v>7</v>
      </c>
      <c r="F18480">
        <f t="shared" si="577"/>
        <v>19</v>
      </c>
    </row>
    <row r="18481" spans="1:6" x14ac:dyDescent="0.3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576"/>
        <v>7</v>
      </c>
      <c r="F18481">
        <f t="shared" si="577"/>
        <v>19</v>
      </c>
    </row>
    <row r="18482" spans="1:6" x14ac:dyDescent="0.3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576"/>
        <v>7</v>
      </c>
      <c r="F18482">
        <f t="shared" si="577"/>
        <v>19</v>
      </c>
    </row>
    <row r="18483" spans="1:6" x14ac:dyDescent="0.3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576"/>
        <v>7</v>
      </c>
      <c r="F18483">
        <f t="shared" si="577"/>
        <v>19</v>
      </c>
    </row>
    <row r="18484" spans="1:6" x14ac:dyDescent="0.3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576"/>
        <v>7</v>
      </c>
      <c r="F18484">
        <f t="shared" si="577"/>
        <v>19</v>
      </c>
    </row>
    <row r="18485" spans="1:6" x14ac:dyDescent="0.3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576"/>
        <v>7</v>
      </c>
      <c r="F18485">
        <f t="shared" si="577"/>
        <v>19</v>
      </c>
    </row>
    <row r="18486" spans="1:6" x14ac:dyDescent="0.3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576"/>
        <v>7</v>
      </c>
      <c r="F18486">
        <f t="shared" si="577"/>
        <v>19</v>
      </c>
    </row>
    <row r="18487" spans="1:6" x14ac:dyDescent="0.3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576"/>
        <v>7</v>
      </c>
      <c r="F18487">
        <f t="shared" si="577"/>
        <v>19</v>
      </c>
    </row>
    <row r="18488" spans="1:6" x14ac:dyDescent="0.3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576"/>
        <v>7</v>
      </c>
      <c r="F18488">
        <f t="shared" si="577"/>
        <v>19</v>
      </c>
    </row>
    <row r="18489" spans="1:6" x14ac:dyDescent="0.3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576"/>
        <v>7</v>
      </c>
      <c r="F18489">
        <f t="shared" si="577"/>
        <v>19</v>
      </c>
    </row>
    <row r="18490" spans="1:6" x14ac:dyDescent="0.3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576"/>
        <v>7</v>
      </c>
      <c r="F18490">
        <f t="shared" si="577"/>
        <v>19</v>
      </c>
    </row>
    <row r="18491" spans="1:6" x14ac:dyDescent="0.3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576"/>
        <v>7</v>
      </c>
      <c r="F18491">
        <f t="shared" si="577"/>
        <v>19</v>
      </c>
    </row>
    <row r="18492" spans="1:6" x14ac:dyDescent="0.3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576"/>
        <v>7</v>
      </c>
      <c r="F18492">
        <f t="shared" si="577"/>
        <v>19</v>
      </c>
    </row>
    <row r="18493" spans="1:6" x14ac:dyDescent="0.3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576"/>
        <v>7</v>
      </c>
      <c r="F18493">
        <f t="shared" si="577"/>
        <v>19</v>
      </c>
    </row>
    <row r="18494" spans="1:6" x14ac:dyDescent="0.3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576"/>
        <v>7</v>
      </c>
      <c r="F18494">
        <f t="shared" si="577"/>
        <v>19</v>
      </c>
    </row>
    <row r="18495" spans="1:6" x14ac:dyDescent="0.3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576"/>
        <v>7</v>
      </c>
      <c r="F18495">
        <f t="shared" si="577"/>
        <v>19</v>
      </c>
    </row>
    <row r="18496" spans="1:6" x14ac:dyDescent="0.3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576"/>
        <v>7</v>
      </c>
      <c r="F18496">
        <f t="shared" si="577"/>
        <v>19</v>
      </c>
    </row>
    <row r="18497" spans="1:6" x14ac:dyDescent="0.3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576"/>
        <v>7</v>
      </c>
      <c r="F18497">
        <f t="shared" si="577"/>
        <v>19</v>
      </c>
    </row>
    <row r="18498" spans="1:6" x14ac:dyDescent="0.3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576"/>
        <v>7</v>
      </c>
      <c r="F18498">
        <f t="shared" si="577"/>
        <v>19</v>
      </c>
    </row>
    <row r="18499" spans="1:6" x14ac:dyDescent="0.3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578">WEEKDAY(B18499,2)</f>
        <v>7</v>
      </c>
      <c r="F18499">
        <f t="shared" ref="F18499:F18562" si="579">WEEKNUM(B18499,2)</f>
        <v>19</v>
      </c>
    </row>
    <row r="18500" spans="1:6" x14ac:dyDescent="0.3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578"/>
        <v>7</v>
      </c>
      <c r="F18500">
        <f t="shared" si="579"/>
        <v>19</v>
      </c>
    </row>
    <row r="18501" spans="1:6" x14ac:dyDescent="0.3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578"/>
        <v>7</v>
      </c>
      <c r="F18501">
        <f t="shared" si="579"/>
        <v>19</v>
      </c>
    </row>
    <row r="18502" spans="1:6" x14ac:dyDescent="0.3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578"/>
        <v>7</v>
      </c>
      <c r="F18502">
        <f t="shared" si="579"/>
        <v>19</v>
      </c>
    </row>
    <row r="18503" spans="1:6" x14ac:dyDescent="0.3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578"/>
        <v>7</v>
      </c>
      <c r="F18503">
        <f t="shared" si="579"/>
        <v>19</v>
      </c>
    </row>
    <row r="18504" spans="1:6" x14ac:dyDescent="0.3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578"/>
        <v>7</v>
      </c>
      <c r="F18504">
        <f t="shared" si="579"/>
        <v>19</v>
      </c>
    </row>
    <row r="18505" spans="1:6" x14ac:dyDescent="0.3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578"/>
        <v>7</v>
      </c>
      <c r="F18505">
        <f t="shared" si="579"/>
        <v>19</v>
      </c>
    </row>
    <row r="18506" spans="1:6" x14ac:dyDescent="0.3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578"/>
        <v>7</v>
      </c>
      <c r="F18506">
        <f t="shared" si="579"/>
        <v>19</v>
      </c>
    </row>
    <row r="18507" spans="1:6" x14ac:dyDescent="0.3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578"/>
        <v>7</v>
      </c>
      <c r="F18507">
        <f t="shared" si="579"/>
        <v>19</v>
      </c>
    </row>
    <row r="18508" spans="1:6" x14ac:dyDescent="0.3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578"/>
        <v>7</v>
      </c>
      <c r="F18508">
        <f t="shared" si="579"/>
        <v>19</v>
      </c>
    </row>
    <row r="18509" spans="1:6" x14ac:dyDescent="0.3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578"/>
        <v>7</v>
      </c>
      <c r="F18509">
        <f t="shared" si="579"/>
        <v>19</v>
      </c>
    </row>
    <row r="18510" spans="1:6" x14ac:dyDescent="0.3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578"/>
        <v>7</v>
      </c>
      <c r="F18510">
        <f t="shared" si="579"/>
        <v>19</v>
      </c>
    </row>
    <row r="18511" spans="1:6" x14ac:dyDescent="0.3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578"/>
        <v>7</v>
      </c>
      <c r="F18511">
        <f t="shared" si="579"/>
        <v>19</v>
      </c>
    </row>
    <row r="18512" spans="1:6" x14ac:dyDescent="0.3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578"/>
        <v>7</v>
      </c>
      <c r="F18512">
        <f t="shared" si="579"/>
        <v>19</v>
      </c>
    </row>
    <row r="18513" spans="1:6" x14ac:dyDescent="0.3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578"/>
        <v>7</v>
      </c>
      <c r="F18513">
        <f t="shared" si="579"/>
        <v>19</v>
      </c>
    </row>
    <row r="18514" spans="1:6" x14ac:dyDescent="0.3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578"/>
        <v>7</v>
      </c>
      <c r="F18514">
        <f t="shared" si="579"/>
        <v>19</v>
      </c>
    </row>
    <row r="18515" spans="1:6" x14ac:dyDescent="0.3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578"/>
        <v>7</v>
      </c>
      <c r="F18515">
        <f t="shared" si="579"/>
        <v>19</v>
      </c>
    </row>
    <row r="18516" spans="1:6" x14ac:dyDescent="0.3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578"/>
        <v>7</v>
      </c>
      <c r="F18516">
        <f t="shared" si="579"/>
        <v>19</v>
      </c>
    </row>
    <row r="18517" spans="1:6" x14ac:dyDescent="0.3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578"/>
        <v>7</v>
      </c>
      <c r="F18517">
        <f t="shared" si="579"/>
        <v>19</v>
      </c>
    </row>
    <row r="18518" spans="1:6" x14ac:dyDescent="0.3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578"/>
        <v>7</v>
      </c>
      <c r="F18518">
        <f t="shared" si="579"/>
        <v>19</v>
      </c>
    </row>
    <row r="18519" spans="1:6" x14ac:dyDescent="0.3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578"/>
        <v>7</v>
      </c>
      <c r="F18519">
        <f t="shared" si="579"/>
        <v>19</v>
      </c>
    </row>
    <row r="18520" spans="1:6" x14ac:dyDescent="0.3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578"/>
        <v>7</v>
      </c>
      <c r="F18520">
        <f t="shared" si="579"/>
        <v>19</v>
      </c>
    </row>
    <row r="18521" spans="1:6" x14ac:dyDescent="0.3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578"/>
        <v>7</v>
      </c>
      <c r="F18521">
        <f t="shared" si="579"/>
        <v>19</v>
      </c>
    </row>
    <row r="18522" spans="1:6" x14ac:dyDescent="0.3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578"/>
        <v>7</v>
      </c>
      <c r="F18522">
        <f t="shared" si="579"/>
        <v>19</v>
      </c>
    </row>
    <row r="18523" spans="1:6" x14ac:dyDescent="0.3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578"/>
        <v>7</v>
      </c>
      <c r="F18523">
        <f t="shared" si="579"/>
        <v>19</v>
      </c>
    </row>
    <row r="18524" spans="1:6" x14ac:dyDescent="0.3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578"/>
        <v>7</v>
      </c>
      <c r="F18524">
        <f t="shared" si="579"/>
        <v>19</v>
      </c>
    </row>
    <row r="18525" spans="1:6" x14ac:dyDescent="0.3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578"/>
        <v>7</v>
      </c>
      <c r="F18525">
        <f t="shared" si="579"/>
        <v>19</v>
      </c>
    </row>
    <row r="18526" spans="1:6" x14ac:dyDescent="0.3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578"/>
        <v>7</v>
      </c>
      <c r="F18526">
        <f t="shared" si="579"/>
        <v>19</v>
      </c>
    </row>
    <row r="18527" spans="1:6" x14ac:dyDescent="0.3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578"/>
        <v>7</v>
      </c>
      <c r="F18527">
        <f t="shared" si="579"/>
        <v>19</v>
      </c>
    </row>
    <row r="18528" spans="1:6" x14ac:dyDescent="0.3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578"/>
        <v>7</v>
      </c>
      <c r="F18528">
        <f t="shared" si="579"/>
        <v>19</v>
      </c>
    </row>
    <row r="18529" spans="1:6" x14ac:dyDescent="0.3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578"/>
        <v>7</v>
      </c>
      <c r="F18529">
        <f t="shared" si="579"/>
        <v>19</v>
      </c>
    </row>
    <row r="18530" spans="1:6" x14ac:dyDescent="0.3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578"/>
        <v>7</v>
      </c>
      <c r="F18530">
        <f t="shared" si="579"/>
        <v>19</v>
      </c>
    </row>
    <row r="18531" spans="1:6" x14ac:dyDescent="0.3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578"/>
        <v>7</v>
      </c>
      <c r="F18531">
        <f t="shared" si="579"/>
        <v>19</v>
      </c>
    </row>
    <row r="18532" spans="1:6" x14ac:dyDescent="0.3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578"/>
        <v>7</v>
      </c>
      <c r="F18532">
        <f t="shared" si="579"/>
        <v>19</v>
      </c>
    </row>
    <row r="18533" spans="1:6" x14ac:dyDescent="0.3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578"/>
        <v>7</v>
      </c>
      <c r="F18533">
        <f t="shared" si="579"/>
        <v>19</v>
      </c>
    </row>
    <row r="18534" spans="1:6" x14ac:dyDescent="0.3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578"/>
        <v>7</v>
      </c>
      <c r="F18534">
        <f t="shared" si="579"/>
        <v>19</v>
      </c>
    </row>
    <row r="18535" spans="1:6" x14ac:dyDescent="0.3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578"/>
        <v>7</v>
      </c>
      <c r="F18535">
        <f t="shared" si="579"/>
        <v>19</v>
      </c>
    </row>
    <row r="18536" spans="1:6" x14ac:dyDescent="0.3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578"/>
        <v>7</v>
      </c>
      <c r="F18536">
        <f t="shared" si="579"/>
        <v>19</v>
      </c>
    </row>
    <row r="18537" spans="1:6" x14ac:dyDescent="0.3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578"/>
        <v>7</v>
      </c>
      <c r="F18537">
        <f t="shared" si="579"/>
        <v>19</v>
      </c>
    </row>
    <row r="18538" spans="1:6" x14ac:dyDescent="0.3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578"/>
        <v>7</v>
      </c>
      <c r="F18538">
        <f t="shared" si="579"/>
        <v>19</v>
      </c>
    </row>
    <row r="18539" spans="1:6" x14ac:dyDescent="0.3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578"/>
        <v>7</v>
      </c>
      <c r="F18539">
        <f t="shared" si="579"/>
        <v>19</v>
      </c>
    </row>
    <row r="18540" spans="1:6" x14ac:dyDescent="0.3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578"/>
        <v>7</v>
      </c>
      <c r="F18540">
        <f t="shared" si="579"/>
        <v>19</v>
      </c>
    </row>
    <row r="18541" spans="1:6" x14ac:dyDescent="0.3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578"/>
        <v>7</v>
      </c>
      <c r="F18541">
        <f t="shared" si="579"/>
        <v>19</v>
      </c>
    </row>
    <row r="18542" spans="1:6" x14ac:dyDescent="0.3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578"/>
        <v>7</v>
      </c>
      <c r="F18542">
        <f t="shared" si="579"/>
        <v>19</v>
      </c>
    </row>
    <row r="18543" spans="1:6" x14ac:dyDescent="0.3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578"/>
        <v>7</v>
      </c>
      <c r="F18543">
        <f t="shared" si="579"/>
        <v>19</v>
      </c>
    </row>
    <row r="18544" spans="1:6" x14ac:dyDescent="0.3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578"/>
        <v>7</v>
      </c>
      <c r="F18544">
        <f t="shared" si="579"/>
        <v>19</v>
      </c>
    </row>
    <row r="18545" spans="1:6" x14ac:dyDescent="0.3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578"/>
        <v>7</v>
      </c>
      <c r="F18545">
        <f t="shared" si="579"/>
        <v>19</v>
      </c>
    </row>
    <row r="18546" spans="1:6" x14ac:dyDescent="0.3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578"/>
        <v>7</v>
      </c>
      <c r="F18546">
        <f t="shared" si="579"/>
        <v>19</v>
      </c>
    </row>
    <row r="18547" spans="1:6" x14ac:dyDescent="0.3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578"/>
        <v>7</v>
      </c>
      <c r="F18547">
        <f t="shared" si="579"/>
        <v>19</v>
      </c>
    </row>
    <row r="18548" spans="1:6" x14ac:dyDescent="0.3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578"/>
        <v>7</v>
      </c>
      <c r="F18548">
        <f t="shared" si="579"/>
        <v>19</v>
      </c>
    </row>
    <row r="18549" spans="1:6" x14ac:dyDescent="0.3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578"/>
        <v>7</v>
      </c>
      <c r="F18549">
        <f t="shared" si="579"/>
        <v>19</v>
      </c>
    </row>
    <row r="18550" spans="1:6" x14ac:dyDescent="0.3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578"/>
        <v>7</v>
      </c>
      <c r="F18550">
        <f t="shared" si="579"/>
        <v>19</v>
      </c>
    </row>
    <row r="18551" spans="1:6" x14ac:dyDescent="0.3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578"/>
        <v>7</v>
      </c>
      <c r="F18551">
        <f t="shared" si="579"/>
        <v>19</v>
      </c>
    </row>
    <row r="18552" spans="1:6" x14ac:dyDescent="0.3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578"/>
        <v>7</v>
      </c>
      <c r="F18552">
        <f t="shared" si="579"/>
        <v>19</v>
      </c>
    </row>
    <row r="18553" spans="1:6" x14ac:dyDescent="0.3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578"/>
        <v>7</v>
      </c>
      <c r="F18553">
        <f t="shared" si="579"/>
        <v>19</v>
      </c>
    </row>
    <row r="18554" spans="1:6" x14ac:dyDescent="0.3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578"/>
        <v>7</v>
      </c>
      <c r="F18554">
        <f t="shared" si="579"/>
        <v>19</v>
      </c>
    </row>
    <row r="18555" spans="1:6" x14ac:dyDescent="0.3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578"/>
        <v>7</v>
      </c>
      <c r="F18555">
        <f t="shared" si="579"/>
        <v>19</v>
      </c>
    </row>
    <row r="18556" spans="1:6" x14ac:dyDescent="0.3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578"/>
        <v>7</v>
      </c>
      <c r="F18556">
        <f t="shared" si="579"/>
        <v>19</v>
      </c>
    </row>
    <row r="18557" spans="1:6" x14ac:dyDescent="0.3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578"/>
        <v>7</v>
      </c>
      <c r="F18557">
        <f t="shared" si="579"/>
        <v>19</v>
      </c>
    </row>
    <row r="18558" spans="1:6" x14ac:dyDescent="0.3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578"/>
        <v>7</v>
      </c>
      <c r="F18558">
        <f t="shared" si="579"/>
        <v>19</v>
      </c>
    </row>
    <row r="18559" spans="1:6" x14ac:dyDescent="0.3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578"/>
        <v>7</v>
      </c>
      <c r="F18559">
        <f t="shared" si="579"/>
        <v>19</v>
      </c>
    </row>
    <row r="18560" spans="1:6" x14ac:dyDescent="0.3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578"/>
        <v>7</v>
      </c>
      <c r="F18560">
        <f t="shared" si="579"/>
        <v>19</v>
      </c>
    </row>
    <row r="18561" spans="1:6" x14ac:dyDescent="0.3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578"/>
        <v>7</v>
      </c>
      <c r="F18561">
        <f t="shared" si="579"/>
        <v>19</v>
      </c>
    </row>
    <row r="18562" spans="1:6" x14ac:dyDescent="0.3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578"/>
        <v>7</v>
      </c>
      <c r="F18562">
        <f t="shared" si="579"/>
        <v>19</v>
      </c>
    </row>
    <row r="18563" spans="1:6" x14ac:dyDescent="0.3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580">WEEKDAY(B18563,2)</f>
        <v>7</v>
      </c>
      <c r="F18563">
        <f t="shared" ref="F18563:F18626" si="581">WEEKNUM(B18563,2)</f>
        <v>19</v>
      </c>
    </row>
    <row r="18564" spans="1:6" x14ac:dyDescent="0.3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580"/>
        <v>7</v>
      </c>
      <c r="F18564">
        <f t="shared" si="581"/>
        <v>19</v>
      </c>
    </row>
    <row r="18565" spans="1:6" x14ac:dyDescent="0.3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580"/>
        <v>7</v>
      </c>
      <c r="F18565">
        <f t="shared" si="581"/>
        <v>19</v>
      </c>
    </row>
    <row r="18566" spans="1:6" x14ac:dyDescent="0.3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580"/>
        <v>7</v>
      </c>
      <c r="F18566">
        <f t="shared" si="581"/>
        <v>19</v>
      </c>
    </row>
    <row r="18567" spans="1:6" x14ac:dyDescent="0.3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580"/>
        <v>7</v>
      </c>
      <c r="F18567">
        <f t="shared" si="581"/>
        <v>19</v>
      </c>
    </row>
    <row r="18568" spans="1:6" x14ac:dyDescent="0.3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580"/>
        <v>7</v>
      </c>
      <c r="F18568">
        <f t="shared" si="581"/>
        <v>19</v>
      </c>
    </row>
    <row r="18569" spans="1:6" x14ac:dyDescent="0.3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580"/>
        <v>7</v>
      </c>
      <c r="F18569">
        <f t="shared" si="581"/>
        <v>19</v>
      </c>
    </row>
    <row r="18570" spans="1:6" x14ac:dyDescent="0.3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580"/>
        <v>7</v>
      </c>
      <c r="F18570">
        <f t="shared" si="581"/>
        <v>19</v>
      </c>
    </row>
    <row r="18571" spans="1:6" x14ac:dyDescent="0.3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580"/>
        <v>7</v>
      </c>
      <c r="F18571">
        <f t="shared" si="581"/>
        <v>19</v>
      </c>
    </row>
    <row r="18572" spans="1:6" x14ac:dyDescent="0.3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580"/>
        <v>7</v>
      </c>
      <c r="F18572">
        <f t="shared" si="581"/>
        <v>19</v>
      </c>
    </row>
    <row r="18573" spans="1:6" x14ac:dyDescent="0.3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580"/>
        <v>7</v>
      </c>
      <c r="F18573">
        <f t="shared" si="581"/>
        <v>19</v>
      </c>
    </row>
    <row r="18574" spans="1:6" x14ac:dyDescent="0.3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580"/>
        <v>7</v>
      </c>
      <c r="F18574">
        <f t="shared" si="581"/>
        <v>19</v>
      </c>
    </row>
    <row r="18575" spans="1:6" x14ac:dyDescent="0.3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580"/>
        <v>7</v>
      </c>
      <c r="F18575">
        <f t="shared" si="581"/>
        <v>19</v>
      </c>
    </row>
    <row r="18576" spans="1:6" x14ac:dyDescent="0.3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580"/>
        <v>7</v>
      </c>
      <c r="F18576">
        <f t="shared" si="581"/>
        <v>19</v>
      </c>
    </row>
    <row r="18577" spans="1:6" x14ac:dyDescent="0.3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580"/>
        <v>7</v>
      </c>
      <c r="F18577">
        <f t="shared" si="581"/>
        <v>19</v>
      </c>
    </row>
    <row r="18578" spans="1:6" x14ac:dyDescent="0.3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580"/>
        <v>7</v>
      </c>
      <c r="F18578">
        <f t="shared" si="581"/>
        <v>19</v>
      </c>
    </row>
    <row r="18579" spans="1:6" x14ac:dyDescent="0.3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580"/>
        <v>7</v>
      </c>
      <c r="F18579">
        <f t="shared" si="581"/>
        <v>19</v>
      </c>
    </row>
    <row r="18580" spans="1:6" x14ac:dyDescent="0.3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580"/>
        <v>7</v>
      </c>
      <c r="F18580">
        <f t="shared" si="581"/>
        <v>19</v>
      </c>
    </row>
    <row r="18581" spans="1:6" x14ac:dyDescent="0.3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580"/>
        <v>7</v>
      </c>
      <c r="F18581">
        <f t="shared" si="581"/>
        <v>19</v>
      </c>
    </row>
    <row r="18582" spans="1:6" x14ac:dyDescent="0.3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580"/>
        <v>7</v>
      </c>
      <c r="F18582">
        <f t="shared" si="581"/>
        <v>19</v>
      </c>
    </row>
    <row r="18583" spans="1:6" x14ac:dyDescent="0.3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580"/>
        <v>7</v>
      </c>
      <c r="F18583">
        <f t="shared" si="581"/>
        <v>19</v>
      </c>
    </row>
    <row r="18584" spans="1:6" x14ac:dyDescent="0.3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580"/>
        <v>7</v>
      </c>
      <c r="F18584">
        <f t="shared" si="581"/>
        <v>19</v>
      </c>
    </row>
    <row r="18585" spans="1:6" x14ac:dyDescent="0.3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580"/>
        <v>7</v>
      </c>
      <c r="F18585">
        <f t="shared" si="581"/>
        <v>19</v>
      </c>
    </row>
    <row r="18586" spans="1:6" x14ac:dyDescent="0.3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580"/>
        <v>7</v>
      </c>
      <c r="F18586">
        <f t="shared" si="581"/>
        <v>19</v>
      </c>
    </row>
    <row r="18587" spans="1:6" x14ac:dyDescent="0.3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580"/>
        <v>7</v>
      </c>
      <c r="F18587">
        <f t="shared" si="581"/>
        <v>19</v>
      </c>
    </row>
    <row r="18588" spans="1:6" x14ac:dyDescent="0.3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580"/>
        <v>7</v>
      </c>
      <c r="F18588">
        <f t="shared" si="581"/>
        <v>19</v>
      </c>
    </row>
    <row r="18589" spans="1:6" x14ac:dyDescent="0.3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580"/>
        <v>7</v>
      </c>
      <c r="F18589">
        <f t="shared" si="581"/>
        <v>19</v>
      </c>
    </row>
    <row r="18590" spans="1:6" x14ac:dyDescent="0.3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580"/>
        <v>7</v>
      </c>
      <c r="F18590">
        <f t="shared" si="581"/>
        <v>19</v>
      </c>
    </row>
    <row r="18591" spans="1:6" x14ac:dyDescent="0.3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580"/>
        <v>7</v>
      </c>
      <c r="F18591">
        <f t="shared" si="581"/>
        <v>19</v>
      </c>
    </row>
    <row r="18592" spans="1:6" x14ac:dyDescent="0.3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580"/>
        <v>7</v>
      </c>
      <c r="F18592">
        <f t="shared" si="581"/>
        <v>19</v>
      </c>
    </row>
    <row r="18593" spans="1:6" x14ac:dyDescent="0.3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580"/>
        <v>7</v>
      </c>
      <c r="F18593">
        <f t="shared" si="581"/>
        <v>19</v>
      </c>
    </row>
    <row r="18594" spans="1:6" x14ac:dyDescent="0.3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580"/>
        <v>7</v>
      </c>
      <c r="F18594">
        <f t="shared" si="581"/>
        <v>19</v>
      </c>
    </row>
    <row r="18595" spans="1:6" x14ac:dyDescent="0.3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580"/>
        <v>7</v>
      </c>
      <c r="F18595">
        <f t="shared" si="581"/>
        <v>19</v>
      </c>
    </row>
    <row r="18596" spans="1:6" x14ac:dyDescent="0.3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580"/>
        <v>7</v>
      </c>
      <c r="F18596">
        <f t="shared" si="581"/>
        <v>19</v>
      </c>
    </row>
    <row r="18597" spans="1:6" x14ac:dyDescent="0.3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580"/>
        <v>7</v>
      </c>
      <c r="F18597">
        <f t="shared" si="581"/>
        <v>19</v>
      </c>
    </row>
    <row r="18598" spans="1:6" x14ac:dyDescent="0.3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580"/>
        <v>7</v>
      </c>
      <c r="F18598">
        <f t="shared" si="581"/>
        <v>19</v>
      </c>
    </row>
    <row r="18599" spans="1:6" x14ac:dyDescent="0.3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580"/>
        <v>7</v>
      </c>
      <c r="F18599">
        <f t="shared" si="581"/>
        <v>19</v>
      </c>
    </row>
    <row r="18600" spans="1:6" x14ac:dyDescent="0.3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580"/>
        <v>7</v>
      </c>
      <c r="F18600">
        <f t="shared" si="581"/>
        <v>19</v>
      </c>
    </row>
    <row r="18601" spans="1:6" x14ac:dyDescent="0.3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580"/>
        <v>7</v>
      </c>
      <c r="F18601">
        <f t="shared" si="581"/>
        <v>19</v>
      </c>
    </row>
    <row r="18602" spans="1:6" x14ac:dyDescent="0.3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580"/>
        <v>7</v>
      </c>
      <c r="F18602">
        <f t="shared" si="581"/>
        <v>19</v>
      </c>
    </row>
    <row r="18603" spans="1:6" x14ac:dyDescent="0.3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580"/>
        <v>7</v>
      </c>
      <c r="F18603">
        <f t="shared" si="581"/>
        <v>19</v>
      </c>
    </row>
    <row r="18604" spans="1:6" x14ac:dyDescent="0.3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580"/>
        <v>7</v>
      </c>
      <c r="F18604">
        <f t="shared" si="581"/>
        <v>19</v>
      </c>
    </row>
    <row r="18605" spans="1:6" x14ac:dyDescent="0.3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580"/>
        <v>7</v>
      </c>
      <c r="F18605">
        <f t="shared" si="581"/>
        <v>19</v>
      </c>
    </row>
    <row r="18606" spans="1:6" x14ac:dyDescent="0.3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580"/>
        <v>7</v>
      </c>
      <c r="F18606">
        <f t="shared" si="581"/>
        <v>19</v>
      </c>
    </row>
    <row r="18607" spans="1:6" x14ac:dyDescent="0.3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580"/>
        <v>7</v>
      </c>
      <c r="F18607">
        <f t="shared" si="581"/>
        <v>19</v>
      </c>
    </row>
    <row r="18608" spans="1:6" x14ac:dyDescent="0.3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580"/>
        <v>7</v>
      </c>
      <c r="F18608">
        <f t="shared" si="581"/>
        <v>19</v>
      </c>
    </row>
    <row r="18609" spans="1:6" x14ac:dyDescent="0.3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580"/>
        <v>7</v>
      </c>
      <c r="F18609">
        <f t="shared" si="581"/>
        <v>19</v>
      </c>
    </row>
    <row r="18610" spans="1:6" x14ac:dyDescent="0.3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580"/>
        <v>7</v>
      </c>
      <c r="F18610">
        <f t="shared" si="581"/>
        <v>19</v>
      </c>
    </row>
    <row r="18611" spans="1:6" x14ac:dyDescent="0.3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580"/>
        <v>7</v>
      </c>
      <c r="F18611">
        <f t="shared" si="581"/>
        <v>19</v>
      </c>
    </row>
    <row r="18612" spans="1:6" x14ac:dyDescent="0.3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580"/>
        <v>7</v>
      </c>
      <c r="F18612">
        <f t="shared" si="581"/>
        <v>19</v>
      </c>
    </row>
    <row r="18613" spans="1:6" x14ac:dyDescent="0.3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580"/>
        <v>7</v>
      </c>
      <c r="F18613">
        <f t="shared" si="581"/>
        <v>19</v>
      </c>
    </row>
    <row r="18614" spans="1:6" x14ac:dyDescent="0.3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580"/>
        <v>7</v>
      </c>
      <c r="F18614">
        <f t="shared" si="581"/>
        <v>19</v>
      </c>
    </row>
    <row r="18615" spans="1:6" x14ac:dyDescent="0.3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580"/>
        <v>7</v>
      </c>
      <c r="F18615">
        <f t="shared" si="581"/>
        <v>19</v>
      </c>
    </row>
    <row r="18616" spans="1:6" x14ac:dyDescent="0.3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580"/>
        <v>7</v>
      </c>
      <c r="F18616">
        <f t="shared" si="581"/>
        <v>19</v>
      </c>
    </row>
    <row r="18617" spans="1:6" x14ac:dyDescent="0.3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580"/>
        <v>7</v>
      </c>
      <c r="F18617">
        <f t="shared" si="581"/>
        <v>19</v>
      </c>
    </row>
    <row r="18618" spans="1:6" x14ac:dyDescent="0.3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580"/>
        <v>7</v>
      </c>
      <c r="F18618">
        <f t="shared" si="581"/>
        <v>19</v>
      </c>
    </row>
    <row r="18619" spans="1:6" x14ac:dyDescent="0.3">
      <c r="A18619">
        <v>59097</v>
      </c>
      <c r="B18619" s="2">
        <v>44325.748</v>
      </c>
      <c r="C18619">
        <v>1313</v>
      </c>
      <c r="D18619">
        <v>343491</v>
      </c>
      <c r="E18619">
        <f t="shared" si="580"/>
        <v>7</v>
      </c>
      <c r="F18619">
        <f t="shared" si="581"/>
        <v>19</v>
      </c>
    </row>
    <row r="18620" spans="1:6" x14ac:dyDescent="0.3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580"/>
        <v>7</v>
      </c>
      <c r="F18620">
        <f t="shared" si="581"/>
        <v>19</v>
      </c>
    </row>
    <row r="18621" spans="1:6" x14ac:dyDescent="0.3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580"/>
        <v>7</v>
      </c>
      <c r="F18621">
        <f t="shared" si="581"/>
        <v>19</v>
      </c>
    </row>
    <row r="18622" spans="1:6" x14ac:dyDescent="0.3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580"/>
        <v>7</v>
      </c>
      <c r="F18622">
        <f t="shared" si="581"/>
        <v>19</v>
      </c>
    </row>
    <row r="18623" spans="1:6" x14ac:dyDescent="0.3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580"/>
        <v>7</v>
      </c>
      <c r="F18623">
        <f t="shared" si="581"/>
        <v>19</v>
      </c>
    </row>
    <row r="18624" spans="1:6" x14ac:dyDescent="0.3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580"/>
        <v>7</v>
      </c>
      <c r="F18624">
        <f t="shared" si="581"/>
        <v>19</v>
      </c>
    </row>
    <row r="18625" spans="1:6" x14ac:dyDescent="0.3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580"/>
        <v>7</v>
      </c>
      <c r="F18625">
        <f t="shared" si="581"/>
        <v>19</v>
      </c>
    </row>
    <row r="18626" spans="1:6" x14ac:dyDescent="0.3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580"/>
        <v>7</v>
      </c>
      <c r="F18626">
        <f t="shared" si="581"/>
        <v>19</v>
      </c>
    </row>
    <row r="18627" spans="1:6" x14ac:dyDescent="0.3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582">WEEKDAY(B18627,2)</f>
        <v>7</v>
      </c>
      <c r="F18627">
        <f t="shared" ref="F18627:F18690" si="583">WEEKNUM(B18627,2)</f>
        <v>19</v>
      </c>
    </row>
    <row r="18628" spans="1:6" x14ac:dyDescent="0.3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582"/>
        <v>7</v>
      </c>
      <c r="F18628">
        <f t="shared" si="583"/>
        <v>19</v>
      </c>
    </row>
    <row r="18629" spans="1:6" x14ac:dyDescent="0.3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582"/>
        <v>7</v>
      </c>
      <c r="F18629">
        <f t="shared" si="583"/>
        <v>19</v>
      </c>
    </row>
    <row r="18630" spans="1:6" x14ac:dyDescent="0.3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582"/>
        <v>7</v>
      </c>
      <c r="F18630">
        <f t="shared" si="583"/>
        <v>19</v>
      </c>
    </row>
    <row r="18631" spans="1:6" x14ac:dyDescent="0.3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582"/>
        <v>7</v>
      </c>
      <c r="F18631">
        <f t="shared" si="583"/>
        <v>19</v>
      </c>
    </row>
    <row r="18632" spans="1:6" x14ac:dyDescent="0.3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582"/>
        <v>7</v>
      </c>
      <c r="F18632">
        <f t="shared" si="583"/>
        <v>19</v>
      </c>
    </row>
    <row r="18633" spans="1:6" x14ac:dyDescent="0.3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582"/>
        <v>7</v>
      </c>
      <c r="F18633">
        <f t="shared" si="583"/>
        <v>19</v>
      </c>
    </row>
    <row r="18634" spans="1:6" x14ac:dyDescent="0.3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582"/>
        <v>7</v>
      </c>
      <c r="F18634">
        <f t="shared" si="583"/>
        <v>19</v>
      </c>
    </row>
    <row r="18635" spans="1:6" x14ac:dyDescent="0.3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582"/>
        <v>7</v>
      </c>
      <c r="F18635">
        <f t="shared" si="583"/>
        <v>19</v>
      </c>
    </row>
    <row r="18636" spans="1:6" x14ac:dyDescent="0.3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582"/>
        <v>7</v>
      </c>
      <c r="F18636">
        <f t="shared" si="583"/>
        <v>19</v>
      </c>
    </row>
    <row r="18637" spans="1:6" x14ac:dyDescent="0.3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582"/>
        <v>7</v>
      </c>
      <c r="F18637">
        <f t="shared" si="583"/>
        <v>19</v>
      </c>
    </row>
    <row r="18638" spans="1:6" x14ac:dyDescent="0.3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582"/>
        <v>7</v>
      </c>
      <c r="F18638">
        <f t="shared" si="583"/>
        <v>19</v>
      </c>
    </row>
    <row r="18639" spans="1:6" x14ac:dyDescent="0.3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582"/>
        <v>7</v>
      </c>
      <c r="F18639">
        <f t="shared" si="583"/>
        <v>19</v>
      </c>
    </row>
    <row r="18640" spans="1:6" x14ac:dyDescent="0.3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582"/>
        <v>7</v>
      </c>
      <c r="F18640">
        <f t="shared" si="583"/>
        <v>19</v>
      </c>
    </row>
    <row r="18641" spans="1:6" x14ac:dyDescent="0.3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582"/>
        <v>7</v>
      </c>
      <c r="F18641">
        <f t="shared" si="583"/>
        <v>19</v>
      </c>
    </row>
    <row r="18642" spans="1:6" x14ac:dyDescent="0.3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582"/>
        <v>7</v>
      </c>
      <c r="F18642">
        <f t="shared" si="583"/>
        <v>19</v>
      </c>
    </row>
    <row r="18643" spans="1:6" x14ac:dyDescent="0.3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582"/>
        <v>7</v>
      </c>
      <c r="F18643">
        <f t="shared" si="583"/>
        <v>19</v>
      </c>
    </row>
    <row r="18644" spans="1:6" x14ac:dyDescent="0.3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582"/>
        <v>7</v>
      </c>
      <c r="F18644">
        <f t="shared" si="583"/>
        <v>19</v>
      </c>
    </row>
    <row r="18645" spans="1:6" x14ac:dyDescent="0.3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582"/>
        <v>7</v>
      </c>
      <c r="F18645">
        <f t="shared" si="583"/>
        <v>19</v>
      </c>
    </row>
    <row r="18646" spans="1:6" x14ac:dyDescent="0.3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582"/>
        <v>7</v>
      </c>
      <c r="F18646">
        <f t="shared" si="583"/>
        <v>19</v>
      </c>
    </row>
    <row r="18647" spans="1:6" x14ac:dyDescent="0.3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582"/>
        <v>7</v>
      </c>
      <c r="F18647">
        <f t="shared" si="583"/>
        <v>19</v>
      </c>
    </row>
    <row r="18648" spans="1:6" x14ac:dyDescent="0.3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582"/>
        <v>7</v>
      </c>
      <c r="F18648">
        <f t="shared" si="583"/>
        <v>19</v>
      </c>
    </row>
    <row r="18649" spans="1:6" x14ac:dyDescent="0.3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582"/>
        <v>7</v>
      </c>
      <c r="F18649">
        <f t="shared" si="583"/>
        <v>19</v>
      </c>
    </row>
    <row r="18650" spans="1:6" x14ac:dyDescent="0.3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582"/>
        <v>7</v>
      </c>
      <c r="F18650">
        <f t="shared" si="583"/>
        <v>19</v>
      </c>
    </row>
    <row r="18651" spans="1:6" x14ac:dyDescent="0.3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582"/>
        <v>7</v>
      </c>
      <c r="F18651">
        <f t="shared" si="583"/>
        <v>19</v>
      </c>
    </row>
    <row r="18652" spans="1:6" x14ac:dyDescent="0.3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582"/>
        <v>7</v>
      </c>
      <c r="F18652">
        <f t="shared" si="583"/>
        <v>19</v>
      </c>
    </row>
    <row r="18653" spans="1:6" x14ac:dyDescent="0.3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582"/>
        <v>7</v>
      </c>
      <c r="F18653">
        <f t="shared" si="583"/>
        <v>19</v>
      </c>
    </row>
    <row r="18654" spans="1:6" x14ac:dyDescent="0.3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582"/>
        <v>7</v>
      </c>
      <c r="F18654">
        <f t="shared" si="583"/>
        <v>19</v>
      </c>
    </row>
    <row r="18655" spans="1:6" x14ac:dyDescent="0.3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582"/>
        <v>7</v>
      </c>
      <c r="F18655">
        <f t="shared" si="583"/>
        <v>19</v>
      </c>
    </row>
    <row r="18656" spans="1:6" x14ac:dyDescent="0.3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582"/>
        <v>7</v>
      </c>
      <c r="F18656">
        <f t="shared" si="583"/>
        <v>19</v>
      </c>
    </row>
    <row r="18657" spans="1:6" x14ac:dyDescent="0.3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582"/>
        <v>7</v>
      </c>
      <c r="F18657">
        <f t="shared" si="583"/>
        <v>19</v>
      </c>
    </row>
    <row r="18658" spans="1:6" x14ac:dyDescent="0.3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582"/>
        <v>7</v>
      </c>
      <c r="F18658">
        <f t="shared" si="583"/>
        <v>19</v>
      </c>
    </row>
    <row r="18659" spans="1:6" x14ac:dyDescent="0.3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582"/>
        <v>7</v>
      </c>
      <c r="F18659">
        <f t="shared" si="583"/>
        <v>19</v>
      </c>
    </row>
    <row r="18660" spans="1:6" x14ac:dyDescent="0.3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582"/>
        <v>7</v>
      </c>
      <c r="F18660">
        <f t="shared" si="583"/>
        <v>19</v>
      </c>
    </row>
    <row r="18661" spans="1:6" x14ac:dyDescent="0.3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582"/>
        <v>7</v>
      </c>
      <c r="F18661">
        <f t="shared" si="583"/>
        <v>19</v>
      </c>
    </row>
    <row r="18662" spans="1:6" x14ac:dyDescent="0.3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582"/>
        <v>7</v>
      </c>
      <c r="F18662">
        <f t="shared" si="583"/>
        <v>19</v>
      </c>
    </row>
    <row r="18663" spans="1:6" x14ac:dyDescent="0.3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582"/>
        <v>7</v>
      </c>
      <c r="F18663">
        <f t="shared" si="583"/>
        <v>19</v>
      </c>
    </row>
    <row r="18664" spans="1:6" x14ac:dyDescent="0.3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582"/>
        <v>7</v>
      </c>
      <c r="F18664">
        <f t="shared" si="583"/>
        <v>19</v>
      </c>
    </row>
    <row r="18665" spans="1:6" x14ac:dyDescent="0.3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582"/>
        <v>7</v>
      </c>
      <c r="F18665">
        <f t="shared" si="583"/>
        <v>19</v>
      </c>
    </row>
    <row r="18666" spans="1:6" x14ac:dyDescent="0.3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582"/>
        <v>7</v>
      </c>
      <c r="F18666">
        <f t="shared" si="583"/>
        <v>19</v>
      </c>
    </row>
    <row r="18667" spans="1:6" x14ac:dyDescent="0.3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582"/>
        <v>7</v>
      </c>
      <c r="F18667">
        <f t="shared" si="583"/>
        <v>19</v>
      </c>
    </row>
    <row r="18668" spans="1:6" x14ac:dyDescent="0.3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582"/>
        <v>7</v>
      </c>
      <c r="F18668">
        <f t="shared" si="583"/>
        <v>19</v>
      </c>
    </row>
    <row r="18669" spans="1:6" x14ac:dyDescent="0.3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582"/>
        <v>7</v>
      </c>
      <c r="F18669">
        <f t="shared" si="583"/>
        <v>19</v>
      </c>
    </row>
    <row r="18670" spans="1:6" x14ac:dyDescent="0.3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582"/>
        <v>7</v>
      </c>
      <c r="F18670">
        <f t="shared" si="583"/>
        <v>19</v>
      </c>
    </row>
    <row r="18671" spans="1:6" x14ac:dyDescent="0.3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582"/>
        <v>7</v>
      </c>
      <c r="F18671">
        <f t="shared" si="583"/>
        <v>19</v>
      </c>
    </row>
    <row r="18672" spans="1:6" x14ac:dyDescent="0.3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582"/>
        <v>7</v>
      </c>
      <c r="F18672">
        <f t="shared" si="583"/>
        <v>19</v>
      </c>
    </row>
    <row r="18673" spans="1:6" x14ac:dyDescent="0.3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582"/>
        <v>7</v>
      </c>
      <c r="F18673">
        <f t="shared" si="583"/>
        <v>19</v>
      </c>
    </row>
    <row r="18674" spans="1:6" x14ac:dyDescent="0.3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582"/>
        <v>7</v>
      </c>
      <c r="F18674">
        <f t="shared" si="583"/>
        <v>19</v>
      </c>
    </row>
    <row r="18675" spans="1:6" x14ac:dyDescent="0.3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582"/>
        <v>7</v>
      </c>
      <c r="F18675">
        <f t="shared" si="583"/>
        <v>19</v>
      </c>
    </row>
    <row r="18676" spans="1:6" x14ac:dyDescent="0.3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582"/>
        <v>7</v>
      </c>
      <c r="F18676">
        <f t="shared" si="583"/>
        <v>19</v>
      </c>
    </row>
    <row r="18677" spans="1:6" x14ac:dyDescent="0.3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582"/>
        <v>7</v>
      </c>
      <c r="F18677">
        <f t="shared" si="583"/>
        <v>19</v>
      </c>
    </row>
    <row r="18678" spans="1:6" x14ac:dyDescent="0.3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582"/>
        <v>7</v>
      </c>
      <c r="F18678">
        <f t="shared" si="583"/>
        <v>19</v>
      </c>
    </row>
    <row r="18679" spans="1:6" x14ac:dyDescent="0.3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582"/>
        <v>7</v>
      </c>
      <c r="F18679">
        <f t="shared" si="583"/>
        <v>19</v>
      </c>
    </row>
    <row r="18680" spans="1:6" x14ac:dyDescent="0.3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582"/>
        <v>7</v>
      </c>
      <c r="F18680">
        <f t="shared" si="583"/>
        <v>19</v>
      </c>
    </row>
    <row r="18681" spans="1:6" x14ac:dyDescent="0.3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582"/>
        <v>7</v>
      </c>
      <c r="F18681">
        <f t="shared" si="583"/>
        <v>19</v>
      </c>
    </row>
    <row r="18682" spans="1:6" x14ac:dyDescent="0.3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582"/>
        <v>7</v>
      </c>
      <c r="F18682">
        <f t="shared" si="583"/>
        <v>19</v>
      </c>
    </row>
    <row r="18683" spans="1:6" x14ac:dyDescent="0.3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582"/>
        <v>7</v>
      </c>
      <c r="F18683">
        <f t="shared" si="583"/>
        <v>19</v>
      </c>
    </row>
    <row r="18684" spans="1:6" x14ac:dyDescent="0.3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582"/>
        <v>7</v>
      </c>
      <c r="F18684">
        <f t="shared" si="583"/>
        <v>19</v>
      </c>
    </row>
    <row r="18685" spans="1:6" x14ac:dyDescent="0.3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582"/>
        <v>7</v>
      </c>
      <c r="F18685">
        <f t="shared" si="583"/>
        <v>19</v>
      </c>
    </row>
    <row r="18686" spans="1:6" x14ac:dyDescent="0.3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582"/>
        <v>7</v>
      </c>
      <c r="F18686">
        <f t="shared" si="583"/>
        <v>19</v>
      </c>
    </row>
    <row r="18687" spans="1:6" x14ac:dyDescent="0.3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582"/>
        <v>7</v>
      </c>
      <c r="F18687">
        <f t="shared" si="583"/>
        <v>19</v>
      </c>
    </row>
    <row r="18688" spans="1:6" x14ac:dyDescent="0.3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582"/>
        <v>7</v>
      </c>
      <c r="F18688">
        <f t="shared" si="583"/>
        <v>19</v>
      </c>
    </row>
    <row r="18689" spans="1:6" x14ac:dyDescent="0.3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582"/>
        <v>7</v>
      </c>
      <c r="F18689">
        <f t="shared" si="583"/>
        <v>19</v>
      </c>
    </row>
    <row r="18690" spans="1:6" x14ac:dyDescent="0.3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582"/>
        <v>7</v>
      </c>
      <c r="F18690">
        <f t="shared" si="583"/>
        <v>19</v>
      </c>
    </row>
    <row r="18691" spans="1:6" x14ac:dyDescent="0.3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584">WEEKDAY(B18691,2)</f>
        <v>7</v>
      </c>
      <c r="F18691">
        <f t="shared" ref="F18691:F18754" si="585">WEEKNUM(B18691,2)</f>
        <v>19</v>
      </c>
    </row>
    <row r="18692" spans="1:6" x14ac:dyDescent="0.3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584"/>
        <v>7</v>
      </c>
      <c r="F18692">
        <f t="shared" si="585"/>
        <v>19</v>
      </c>
    </row>
    <row r="18693" spans="1:6" x14ac:dyDescent="0.3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584"/>
        <v>7</v>
      </c>
      <c r="F18693">
        <f t="shared" si="585"/>
        <v>19</v>
      </c>
    </row>
    <row r="18694" spans="1:6" x14ac:dyDescent="0.3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584"/>
        <v>7</v>
      </c>
      <c r="F18694">
        <f t="shared" si="585"/>
        <v>19</v>
      </c>
    </row>
    <row r="18695" spans="1:6" x14ac:dyDescent="0.3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584"/>
        <v>7</v>
      </c>
      <c r="F18695">
        <f t="shared" si="585"/>
        <v>19</v>
      </c>
    </row>
    <row r="18696" spans="1:6" x14ac:dyDescent="0.3">
      <c r="A18696">
        <v>59337</v>
      </c>
      <c r="B18696" s="2">
        <v>44325.7880794702</v>
      </c>
      <c r="C18696">
        <v>6704</v>
      </c>
      <c r="D18696">
        <v>308577</v>
      </c>
      <c r="E18696">
        <f t="shared" si="584"/>
        <v>7</v>
      </c>
      <c r="F18696">
        <f t="shared" si="585"/>
        <v>19</v>
      </c>
    </row>
    <row r="18697" spans="1:6" x14ac:dyDescent="0.3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584"/>
        <v>7</v>
      </c>
      <c r="F18697">
        <f t="shared" si="585"/>
        <v>19</v>
      </c>
    </row>
    <row r="18698" spans="1:6" x14ac:dyDescent="0.3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584"/>
        <v>7</v>
      </c>
      <c r="F18698">
        <f t="shared" si="585"/>
        <v>19</v>
      </c>
    </row>
    <row r="18699" spans="1:6" x14ac:dyDescent="0.3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584"/>
        <v>7</v>
      </c>
      <c r="F18699">
        <f t="shared" si="585"/>
        <v>19</v>
      </c>
    </row>
    <row r="18700" spans="1:6" x14ac:dyDescent="0.3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584"/>
        <v>7</v>
      </c>
      <c r="F18700">
        <f t="shared" si="585"/>
        <v>19</v>
      </c>
    </row>
    <row r="18701" spans="1:6" x14ac:dyDescent="0.3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584"/>
        <v>7</v>
      </c>
      <c r="F18701">
        <f t="shared" si="585"/>
        <v>19</v>
      </c>
    </row>
    <row r="18702" spans="1:6" x14ac:dyDescent="0.3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584"/>
        <v>7</v>
      </c>
      <c r="F18702">
        <f t="shared" si="585"/>
        <v>19</v>
      </c>
    </row>
    <row r="18703" spans="1:6" x14ac:dyDescent="0.3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584"/>
        <v>7</v>
      </c>
      <c r="F18703">
        <f t="shared" si="585"/>
        <v>19</v>
      </c>
    </row>
    <row r="18704" spans="1:6" x14ac:dyDescent="0.3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584"/>
        <v>7</v>
      </c>
      <c r="F18704">
        <f t="shared" si="585"/>
        <v>19</v>
      </c>
    </row>
    <row r="18705" spans="1:6" x14ac:dyDescent="0.3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584"/>
        <v>7</v>
      </c>
      <c r="F18705">
        <f t="shared" si="585"/>
        <v>19</v>
      </c>
    </row>
    <row r="18706" spans="1:6" x14ac:dyDescent="0.3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584"/>
        <v>7</v>
      </c>
      <c r="F18706">
        <f t="shared" si="585"/>
        <v>19</v>
      </c>
    </row>
    <row r="18707" spans="1:6" x14ac:dyDescent="0.3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584"/>
        <v>7</v>
      </c>
      <c r="F18707">
        <f t="shared" si="585"/>
        <v>19</v>
      </c>
    </row>
    <row r="18708" spans="1:6" x14ac:dyDescent="0.3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584"/>
        <v>7</v>
      </c>
      <c r="F18708">
        <f t="shared" si="585"/>
        <v>19</v>
      </c>
    </row>
    <row r="18709" spans="1:6" x14ac:dyDescent="0.3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584"/>
        <v>7</v>
      </c>
      <c r="F18709">
        <f t="shared" si="585"/>
        <v>19</v>
      </c>
    </row>
    <row r="18710" spans="1:6" x14ac:dyDescent="0.3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584"/>
        <v>7</v>
      </c>
      <c r="F18710">
        <f t="shared" si="585"/>
        <v>19</v>
      </c>
    </row>
    <row r="18711" spans="1:6" x14ac:dyDescent="0.3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584"/>
        <v>7</v>
      </c>
      <c r="F18711">
        <f t="shared" si="585"/>
        <v>19</v>
      </c>
    </row>
    <row r="18712" spans="1:6" x14ac:dyDescent="0.3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584"/>
        <v>7</v>
      </c>
      <c r="F18712">
        <f t="shared" si="585"/>
        <v>19</v>
      </c>
    </row>
    <row r="18713" spans="1:6" x14ac:dyDescent="0.3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584"/>
        <v>7</v>
      </c>
      <c r="F18713">
        <f t="shared" si="585"/>
        <v>19</v>
      </c>
    </row>
    <row r="18714" spans="1:6" x14ac:dyDescent="0.3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584"/>
        <v>7</v>
      </c>
      <c r="F18714">
        <f t="shared" si="585"/>
        <v>19</v>
      </c>
    </row>
    <row r="18715" spans="1:6" x14ac:dyDescent="0.3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584"/>
        <v>7</v>
      </c>
      <c r="F18715">
        <f t="shared" si="585"/>
        <v>19</v>
      </c>
    </row>
    <row r="18716" spans="1:6" x14ac:dyDescent="0.3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584"/>
        <v>7</v>
      </c>
      <c r="F18716">
        <f t="shared" si="585"/>
        <v>19</v>
      </c>
    </row>
    <row r="18717" spans="1:6" x14ac:dyDescent="0.3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584"/>
        <v>7</v>
      </c>
      <c r="F18717">
        <f t="shared" si="585"/>
        <v>19</v>
      </c>
    </row>
    <row r="18718" spans="1:6" x14ac:dyDescent="0.3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584"/>
        <v>7</v>
      </c>
      <c r="F18718">
        <f t="shared" si="585"/>
        <v>19</v>
      </c>
    </row>
    <row r="18719" spans="1:6" x14ac:dyDescent="0.3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584"/>
        <v>7</v>
      </c>
      <c r="F18719">
        <f t="shared" si="585"/>
        <v>19</v>
      </c>
    </row>
    <row r="18720" spans="1:6" x14ac:dyDescent="0.3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584"/>
        <v>7</v>
      </c>
      <c r="F18720">
        <f t="shared" si="585"/>
        <v>19</v>
      </c>
    </row>
    <row r="18721" spans="1:6" x14ac:dyDescent="0.3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584"/>
        <v>7</v>
      </c>
      <c r="F18721">
        <f t="shared" si="585"/>
        <v>19</v>
      </c>
    </row>
    <row r="18722" spans="1:6" x14ac:dyDescent="0.3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584"/>
        <v>7</v>
      </c>
      <c r="F18722">
        <f t="shared" si="585"/>
        <v>19</v>
      </c>
    </row>
    <row r="18723" spans="1:6" x14ac:dyDescent="0.3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584"/>
        <v>7</v>
      </c>
      <c r="F18723">
        <f t="shared" si="585"/>
        <v>19</v>
      </c>
    </row>
    <row r="18724" spans="1:6" x14ac:dyDescent="0.3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584"/>
        <v>7</v>
      </c>
      <c r="F18724">
        <f t="shared" si="585"/>
        <v>19</v>
      </c>
    </row>
    <row r="18725" spans="1:6" x14ac:dyDescent="0.3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584"/>
        <v>7</v>
      </c>
      <c r="F18725">
        <f t="shared" si="585"/>
        <v>19</v>
      </c>
    </row>
    <row r="18726" spans="1:6" x14ac:dyDescent="0.3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584"/>
        <v>7</v>
      </c>
      <c r="F18726">
        <f t="shared" si="585"/>
        <v>19</v>
      </c>
    </row>
    <row r="18727" spans="1:6" x14ac:dyDescent="0.3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584"/>
        <v>7</v>
      </c>
      <c r="F18727">
        <f t="shared" si="585"/>
        <v>19</v>
      </c>
    </row>
    <row r="18728" spans="1:6" x14ac:dyDescent="0.3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584"/>
        <v>7</v>
      </c>
      <c r="F18728">
        <f t="shared" si="585"/>
        <v>19</v>
      </c>
    </row>
    <row r="18729" spans="1:6" x14ac:dyDescent="0.3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584"/>
        <v>7</v>
      </c>
      <c r="F18729">
        <f t="shared" si="585"/>
        <v>19</v>
      </c>
    </row>
    <row r="18730" spans="1:6" x14ac:dyDescent="0.3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584"/>
        <v>7</v>
      </c>
      <c r="F18730">
        <f t="shared" si="585"/>
        <v>19</v>
      </c>
    </row>
    <row r="18731" spans="1:6" x14ac:dyDescent="0.3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584"/>
        <v>7</v>
      </c>
      <c r="F18731">
        <f t="shared" si="585"/>
        <v>19</v>
      </c>
    </row>
    <row r="18732" spans="1:6" x14ac:dyDescent="0.3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584"/>
        <v>7</v>
      </c>
      <c r="F18732">
        <f t="shared" si="585"/>
        <v>19</v>
      </c>
    </row>
    <row r="18733" spans="1:6" x14ac:dyDescent="0.3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584"/>
        <v>7</v>
      </c>
      <c r="F18733">
        <f t="shared" si="585"/>
        <v>19</v>
      </c>
    </row>
    <row r="18734" spans="1:6" x14ac:dyDescent="0.3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584"/>
        <v>7</v>
      </c>
      <c r="F18734">
        <f t="shared" si="585"/>
        <v>19</v>
      </c>
    </row>
    <row r="18735" spans="1:6" x14ac:dyDescent="0.3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584"/>
        <v>7</v>
      </c>
      <c r="F18735">
        <f t="shared" si="585"/>
        <v>19</v>
      </c>
    </row>
    <row r="18736" spans="1:6" x14ac:dyDescent="0.3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584"/>
        <v>7</v>
      </c>
      <c r="F18736">
        <f t="shared" si="585"/>
        <v>19</v>
      </c>
    </row>
    <row r="18737" spans="1:6" x14ac:dyDescent="0.3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584"/>
        <v>7</v>
      </c>
      <c r="F18737">
        <f t="shared" si="585"/>
        <v>19</v>
      </c>
    </row>
    <row r="18738" spans="1:6" x14ac:dyDescent="0.3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584"/>
        <v>7</v>
      </c>
      <c r="F18738">
        <f t="shared" si="585"/>
        <v>19</v>
      </c>
    </row>
    <row r="18739" spans="1:6" x14ac:dyDescent="0.3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584"/>
        <v>7</v>
      </c>
      <c r="F18739">
        <f t="shared" si="585"/>
        <v>19</v>
      </c>
    </row>
    <row r="18740" spans="1:6" x14ac:dyDescent="0.3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584"/>
        <v>7</v>
      </c>
      <c r="F18740">
        <f t="shared" si="585"/>
        <v>19</v>
      </c>
    </row>
    <row r="18741" spans="1:6" x14ac:dyDescent="0.3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584"/>
        <v>7</v>
      </c>
      <c r="F18741">
        <f t="shared" si="585"/>
        <v>19</v>
      </c>
    </row>
    <row r="18742" spans="1:6" x14ac:dyDescent="0.3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584"/>
        <v>7</v>
      </c>
      <c r="F18742">
        <f t="shared" si="585"/>
        <v>19</v>
      </c>
    </row>
    <row r="18743" spans="1:6" x14ac:dyDescent="0.3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584"/>
        <v>7</v>
      </c>
      <c r="F18743">
        <f t="shared" si="585"/>
        <v>19</v>
      </c>
    </row>
    <row r="18744" spans="1:6" x14ac:dyDescent="0.3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584"/>
        <v>7</v>
      </c>
      <c r="F18744">
        <f t="shared" si="585"/>
        <v>19</v>
      </c>
    </row>
    <row r="18745" spans="1:6" x14ac:dyDescent="0.3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584"/>
        <v>7</v>
      </c>
      <c r="F18745">
        <f t="shared" si="585"/>
        <v>19</v>
      </c>
    </row>
    <row r="18746" spans="1:6" x14ac:dyDescent="0.3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584"/>
        <v>7</v>
      </c>
      <c r="F18746">
        <f t="shared" si="585"/>
        <v>19</v>
      </c>
    </row>
    <row r="18747" spans="1:6" x14ac:dyDescent="0.3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584"/>
        <v>7</v>
      </c>
      <c r="F18747">
        <f t="shared" si="585"/>
        <v>19</v>
      </c>
    </row>
    <row r="18748" spans="1:6" x14ac:dyDescent="0.3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584"/>
        <v>7</v>
      </c>
      <c r="F18748">
        <f t="shared" si="585"/>
        <v>19</v>
      </c>
    </row>
    <row r="18749" spans="1:6" x14ac:dyDescent="0.3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584"/>
        <v>7</v>
      </c>
      <c r="F18749">
        <f t="shared" si="585"/>
        <v>19</v>
      </c>
    </row>
    <row r="18750" spans="1:6" x14ac:dyDescent="0.3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584"/>
        <v>7</v>
      </c>
      <c r="F18750">
        <f t="shared" si="585"/>
        <v>19</v>
      </c>
    </row>
    <row r="18751" spans="1:6" x14ac:dyDescent="0.3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584"/>
        <v>7</v>
      </c>
      <c r="F18751">
        <f t="shared" si="585"/>
        <v>19</v>
      </c>
    </row>
    <row r="18752" spans="1:6" x14ac:dyDescent="0.3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584"/>
        <v>7</v>
      </c>
      <c r="F18752">
        <f t="shared" si="585"/>
        <v>19</v>
      </c>
    </row>
    <row r="18753" spans="1:6" x14ac:dyDescent="0.3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584"/>
        <v>7</v>
      </c>
      <c r="F18753">
        <f t="shared" si="585"/>
        <v>19</v>
      </c>
    </row>
    <row r="18754" spans="1:6" x14ac:dyDescent="0.3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584"/>
        <v>7</v>
      </c>
      <c r="F18754">
        <f t="shared" si="585"/>
        <v>19</v>
      </c>
    </row>
    <row r="18755" spans="1:6" x14ac:dyDescent="0.3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586">WEEKDAY(B18755,2)</f>
        <v>7</v>
      </c>
      <c r="F18755">
        <f t="shared" ref="F18755:F18818" si="587">WEEKNUM(B18755,2)</f>
        <v>19</v>
      </c>
    </row>
    <row r="18756" spans="1:6" x14ac:dyDescent="0.3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586"/>
        <v>7</v>
      </c>
      <c r="F18756">
        <f t="shared" si="587"/>
        <v>19</v>
      </c>
    </row>
    <row r="18757" spans="1:6" x14ac:dyDescent="0.3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586"/>
        <v>7</v>
      </c>
      <c r="F18757">
        <f t="shared" si="587"/>
        <v>19</v>
      </c>
    </row>
    <row r="18758" spans="1:6" x14ac:dyDescent="0.3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586"/>
        <v>7</v>
      </c>
      <c r="F18758">
        <f t="shared" si="587"/>
        <v>19</v>
      </c>
    </row>
    <row r="18759" spans="1:6" x14ac:dyDescent="0.3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586"/>
        <v>7</v>
      </c>
      <c r="F18759">
        <f t="shared" si="587"/>
        <v>19</v>
      </c>
    </row>
    <row r="18760" spans="1:6" x14ac:dyDescent="0.3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586"/>
        <v>7</v>
      </c>
      <c r="F18760">
        <f t="shared" si="587"/>
        <v>19</v>
      </c>
    </row>
    <row r="18761" spans="1:6" x14ac:dyDescent="0.3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586"/>
        <v>7</v>
      </c>
      <c r="F18761">
        <f t="shared" si="587"/>
        <v>19</v>
      </c>
    </row>
    <row r="18762" spans="1:6" x14ac:dyDescent="0.3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586"/>
        <v>7</v>
      </c>
      <c r="F18762">
        <f t="shared" si="587"/>
        <v>19</v>
      </c>
    </row>
    <row r="18763" spans="1:6" x14ac:dyDescent="0.3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586"/>
        <v>7</v>
      </c>
      <c r="F18763">
        <f t="shared" si="587"/>
        <v>19</v>
      </c>
    </row>
    <row r="18764" spans="1:6" x14ac:dyDescent="0.3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586"/>
        <v>7</v>
      </c>
      <c r="F18764">
        <f t="shared" si="587"/>
        <v>19</v>
      </c>
    </row>
    <row r="18765" spans="1:6" x14ac:dyDescent="0.3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586"/>
        <v>7</v>
      </c>
      <c r="F18765">
        <f t="shared" si="587"/>
        <v>19</v>
      </c>
    </row>
    <row r="18766" spans="1:6" x14ac:dyDescent="0.3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586"/>
        <v>7</v>
      </c>
      <c r="F18766">
        <f t="shared" si="587"/>
        <v>19</v>
      </c>
    </row>
    <row r="18767" spans="1:6" x14ac:dyDescent="0.3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586"/>
        <v>7</v>
      </c>
      <c r="F18767">
        <f t="shared" si="587"/>
        <v>19</v>
      </c>
    </row>
    <row r="18768" spans="1:6" x14ac:dyDescent="0.3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586"/>
        <v>7</v>
      </c>
      <c r="F18768">
        <f t="shared" si="587"/>
        <v>19</v>
      </c>
    </row>
    <row r="18769" spans="1:6" x14ac:dyDescent="0.3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586"/>
        <v>7</v>
      </c>
      <c r="F18769">
        <f t="shared" si="587"/>
        <v>19</v>
      </c>
    </row>
    <row r="18770" spans="1:6" x14ac:dyDescent="0.3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586"/>
        <v>7</v>
      </c>
      <c r="F18770">
        <f t="shared" si="587"/>
        <v>19</v>
      </c>
    </row>
    <row r="18771" spans="1:6" x14ac:dyDescent="0.3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586"/>
        <v>7</v>
      </c>
      <c r="F18771">
        <f t="shared" si="587"/>
        <v>19</v>
      </c>
    </row>
    <row r="18772" spans="1:6" x14ac:dyDescent="0.3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586"/>
        <v>7</v>
      </c>
      <c r="F18772">
        <f t="shared" si="587"/>
        <v>19</v>
      </c>
    </row>
    <row r="18773" spans="1:6" x14ac:dyDescent="0.3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586"/>
        <v>7</v>
      </c>
      <c r="F18773">
        <f t="shared" si="587"/>
        <v>19</v>
      </c>
    </row>
    <row r="18774" spans="1:6" x14ac:dyDescent="0.3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586"/>
        <v>7</v>
      </c>
      <c r="F18774">
        <f t="shared" si="587"/>
        <v>19</v>
      </c>
    </row>
    <row r="18775" spans="1:6" x14ac:dyDescent="0.3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586"/>
        <v>7</v>
      </c>
      <c r="F18775">
        <f t="shared" si="587"/>
        <v>19</v>
      </c>
    </row>
    <row r="18776" spans="1:6" x14ac:dyDescent="0.3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586"/>
        <v>7</v>
      </c>
      <c r="F18776">
        <f t="shared" si="587"/>
        <v>19</v>
      </c>
    </row>
    <row r="18777" spans="1:6" x14ac:dyDescent="0.3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586"/>
        <v>7</v>
      </c>
      <c r="F18777">
        <f t="shared" si="587"/>
        <v>19</v>
      </c>
    </row>
    <row r="18778" spans="1:6" x14ac:dyDescent="0.3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586"/>
        <v>7</v>
      </c>
      <c r="F18778">
        <f t="shared" si="587"/>
        <v>19</v>
      </c>
    </row>
    <row r="18779" spans="1:6" x14ac:dyDescent="0.3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586"/>
        <v>7</v>
      </c>
      <c r="F18779">
        <f t="shared" si="587"/>
        <v>19</v>
      </c>
    </row>
    <row r="18780" spans="1:6" x14ac:dyDescent="0.3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586"/>
        <v>7</v>
      </c>
      <c r="F18780">
        <f t="shared" si="587"/>
        <v>19</v>
      </c>
    </row>
    <row r="18781" spans="1:6" x14ac:dyDescent="0.3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586"/>
        <v>7</v>
      </c>
      <c r="F18781">
        <f t="shared" si="587"/>
        <v>19</v>
      </c>
    </row>
    <row r="18782" spans="1:6" x14ac:dyDescent="0.3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586"/>
        <v>7</v>
      </c>
      <c r="F18782">
        <f t="shared" si="587"/>
        <v>19</v>
      </c>
    </row>
    <row r="18783" spans="1:6" x14ac:dyDescent="0.3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586"/>
        <v>7</v>
      </c>
      <c r="F18783">
        <f t="shared" si="587"/>
        <v>19</v>
      </c>
    </row>
    <row r="18784" spans="1:6" x14ac:dyDescent="0.3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586"/>
        <v>7</v>
      </c>
      <c r="F18784">
        <f t="shared" si="587"/>
        <v>19</v>
      </c>
    </row>
    <row r="18785" spans="1:6" x14ac:dyDescent="0.3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586"/>
        <v>7</v>
      </c>
      <c r="F18785">
        <f t="shared" si="587"/>
        <v>19</v>
      </c>
    </row>
    <row r="18786" spans="1:6" x14ac:dyDescent="0.3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586"/>
        <v>7</v>
      </c>
      <c r="F18786">
        <f t="shared" si="587"/>
        <v>19</v>
      </c>
    </row>
    <row r="18787" spans="1:6" x14ac:dyDescent="0.3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586"/>
        <v>7</v>
      </c>
      <c r="F18787">
        <f t="shared" si="587"/>
        <v>19</v>
      </c>
    </row>
    <row r="18788" spans="1:6" x14ac:dyDescent="0.3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586"/>
        <v>7</v>
      </c>
      <c r="F18788">
        <f t="shared" si="587"/>
        <v>19</v>
      </c>
    </row>
    <row r="18789" spans="1:6" x14ac:dyDescent="0.3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586"/>
        <v>7</v>
      </c>
      <c r="F18789">
        <f t="shared" si="587"/>
        <v>19</v>
      </c>
    </row>
    <row r="18790" spans="1:6" x14ac:dyDescent="0.3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586"/>
        <v>7</v>
      </c>
      <c r="F18790">
        <f t="shared" si="587"/>
        <v>19</v>
      </c>
    </row>
    <row r="18791" spans="1:6" x14ac:dyDescent="0.3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586"/>
        <v>7</v>
      </c>
      <c r="F18791">
        <f t="shared" si="587"/>
        <v>19</v>
      </c>
    </row>
    <row r="18792" spans="1:6" x14ac:dyDescent="0.3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586"/>
        <v>7</v>
      </c>
      <c r="F18792">
        <f t="shared" si="587"/>
        <v>19</v>
      </c>
    </row>
    <row r="18793" spans="1:6" x14ac:dyDescent="0.3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586"/>
        <v>7</v>
      </c>
      <c r="F18793">
        <f t="shared" si="587"/>
        <v>19</v>
      </c>
    </row>
    <row r="18794" spans="1:6" x14ac:dyDescent="0.3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586"/>
        <v>7</v>
      </c>
      <c r="F18794">
        <f t="shared" si="587"/>
        <v>19</v>
      </c>
    </row>
    <row r="18795" spans="1:6" x14ac:dyDescent="0.3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586"/>
        <v>7</v>
      </c>
      <c r="F18795">
        <f t="shared" si="587"/>
        <v>19</v>
      </c>
    </row>
    <row r="18796" spans="1:6" x14ac:dyDescent="0.3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586"/>
        <v>7</v>
      </c>
      <c r="F18796">
        <f t="shared" si="587"/>
        <v>19</v>
      </c>
    </row>
    <row r="18797" spans="1:6" x14ac:dyDescent="0.3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586"/>
        <v>7</v>
      </c>
      <c r="F18797">
        <f t="shared" si="587"/>
        <v>19</v>
      </c>
    </row>
    <row r="18798" spans="1:6" x14ac:dyDescent="0.3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586"/>
        <v>7</v>
      </c>
      <c r="F18798">
        <f t="shared" si="587"/>
        <v>19</v>
      </c>
    </row>
    <row r="18799" spans="1:6" x14ac:dyDescent="0.3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586"/>
        <v>7</v>
      </c>
      <c r="F18799">
        <f t="shared" si="587"/>
        <v>19</v>
      </c>
    </row>
    <row r="18800" spans="1:6" x14ac:dyDescent="0.3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586"/>
        <v>7</v>
      </c>
      <c r="F18800">
        <f t="shared" si="587"/>
        <v>19</v>
      </c>
    </row>
    <row r="18801" spans="1:6" x14ac:dyDescent="0.3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586"/>
        <v>7</v>
      </c>
      <c r="F18801">
        <f t="shared" si="587"/>
        <v>19</v>
      </c>
    </row>
    <row r="18802" spans="1:6" x14ac:dyDescent="0.3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586"/>
        <v>7</v>
      </c>
      <c r="F18802">
        <f t="shared" si="587"/>
        <v>19</v>
      </c>
    </row>
    <row r="18803" spans="1:6" x14ac:dyDescent="0.3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586"/>
        <v>7</v>
      </c>
      <c r="F18803">
        <f t="shared" si="587"/>
        <v>19</v>
      </c>
    </row>
    <row r="18804" spans="1:6" x14ac:dyDescent="0.3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586"/>
        <v>7</v>
      </c>
      <c r="F18804">
        <f t="shared" si="587"/>
        <v>19</v>
      </c>
    </row>
    <row r="18805" spans="1:6" x14ac:dyDescent="0.3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586"/>
        <v>7</v>
      </c>
      <c r="F18805">
        <f t="shared" si="587"/>
        <v>19</v>
      </c>
    </row>
    <row r="18806" spans="1:6" x14ac:dyDescent="0.3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586"/>
        <v>7</v>
      </c>
      <c r="F18806">
        <f t="shared" si="587"/>
        <v>19</v>
      </c>
    </row>
    <row r="18807" spans="1:6" x14ac:dyDescent="0.3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586"/>
        <v>7</v>
      </c>
      <c r="F18807">
        <f t="shared" si="587"/>
        <v>19</v>
      </c>
    </row>
    <row r="18808" spans="1:6" x14ac:dyDescent="0.3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586"/>
        <v>7</v>
      </c>
      <c r="F18808">
        <f t="shared" si="587"/>
        <v>19</v>
      </c>
    </row>
    <row r="18809" spans="1:6" x14ac:dyDescent="0.3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586"/>
        <v>7</v>
      </c>
      <c r="F18809">
        <f t="shared" si="587"/>
        <v>19</v>
      </c>
    </row>
    <row r="18810" spans="1:6" x14ac:dyDescent="0.3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586"/>
        <v>7</v>
      </c>
      <c r="F18810">
        <f t="shared" si="587"/>
        <v>19</v>
      </c>
    </row>
    <row r="18811" spans="1:6" x14ac:dyDescent="0.3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586"/>
        <v>7</v>
      </c>
      <c r="F18811">
        <f t="shared" si="587"/>
        <v>19</v>
      </c>
    </row>
    <row r="18812" spans="1:6" x14ac:dyDescent="0.3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586"/>
        <v>7</v>
      </c>
      <c r="F18812">
        <f t="shared" si="587"/>
        <v>19</v>
      </c>
    </row>
    <row r="18813" spans="1:6" x14ac:dyDescent="0.3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586"/>
        <v>7</v>
      </c>
      <c r="F18813">
        <f t="shared" si="587"/>
        <v>19</v>
      </c>
    </row>
    <row r="18814" spans="1:6" x14ac:dyDescent="0.3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586"/>
        <v>7</v>
      </c>
      <c r="F18814">
        <f t="shared" si="587"/>
        <v>19</v>
      </c>
    </row>
    <row r="18815" spans="1:6" x14ac:dyDescent="0.3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586"/>
        <v>7</v>
      </c>
      <c r="F18815">
        <f t="shared" si="587"/>
        <v>19</v>
      </c>
    </row>
    <row r="18816" spans="1:6" x14ac:dyDescent="0.3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586"/>
        <v>7</v>
      </c>
      <c r="F18816">
        <f t="shared" si="587"/>
        <v>19</v>
      </c>
    </row>
    <row r="18817" spans="1:6" x14ac:dyDescent="0.3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586"/>
        <v>7</v>
      </c>
      <c r="F18817">
        <f t="shared" si="587"/>
        <v>19</v>
      </c>
    </row>
    <row r="18818" spans="1:6" x14ac:dyDescent="0.3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586"/>
        <v>7</v>
      </c>
      <c r="F18818">
        <f t="shared" si="587"/>
        <v>19</v>
      </c>
    </row>
    <row r="18819" spans="1:6" x14ac:dyDescent="0.3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588">WEEKDAY(B18819,2)</f>
        <v>7</v>
      </c>
      <c r="F18819">
        <f t="shared" ref="F18819:F18882" si="589">WEEKNUM(B18819,2)</f>
        <v>19</v>
      </c>
    </row>
    <row r="18820" spans="1:6" x14ac:dyDescent="0.3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588"/>
        <v>7</v>
      </c>
      <c r="F18820">
        <f t="shared" si="589"/>
        <v>19</v>
      </c>
    </row>
    <row r="18821" spans="1:6" x14ac:dyDescent="0.3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588"/>
        <v>7</v>
      </c>
      <c r="F18821">
        <f t="shared" si="589"/>
        <v>19</v>
      </c>
    </row>
    <row r="18822" spans="1:6" x14ac:dyDescent="0.3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588"/>
        <v>7</v>
      </c>
      <c r="F18822">
        <f t="shared" si="589"/>
        <v>19</v>
      </c>
    </row>
    <row r="18823" spans="1:6" x14ac:dyDescent="0.3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588"/>
        <v>7</v>
      </c>
      <c r="F18823">
        <f t="shared" si="589"/>
        <v>19</v>
      </c>
    </row>
    <row r="18824" spans="1:6" x14ac:dyDescent="0.3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588"/>
        <v>7</v>
      </c>
      <c r="F18824">
        <f t="shared" si="589"/>
        <v>19</v>
      </c>
    </row>
    <row r="18825" spans="1:6" x14ac:dyDescent="0.3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588"/>
        <v>7</v>
      </c>
      <c r="F18825">
        <f t="shared" si="589"/>
        <v>19</v>
      </c>
    </row>
    <row r="18826" spans="1:6" x14ac:dyDescent="0.3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588"/>
        <v>7</v>
      </c>
      <c r="F18826">
        <f t="shared" si="589"/>
        <v>19</v>
      </c>
    </row>
    <row r="18827" spans="1:6" x14ac:dyDescent="0.3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588"/>
        <v>7</v>
      </c>
      <c r="F18827">
        <f t="shared" si="589"/>
        <v>19</v>
      </c>
    </row>
    <row r="18828" spans="1:6" x14ac:dyDescent="0.3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588"/>
        <v>7</v>
      </c>
      <c r="F18828">
        <f t="shared" si="589"/>
        <v>19</v>
      </c>
    </row>
    <row r="18829" spans="1:6" x14ac:dyDescent="0.3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588"/>
        <v>7</v>
      </c>
      <c r="F18829">
        <f t="shared" si="589"/>
        <v>19</v>
      </c>
    </row>
    <row r="18830" spans="1:6" x14ac:dyDescent="0.3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588"/>
        <v>7</v>
      </c>
      <c r="F18830">
        <f t="shared" si="589"/>
        <v>19</v>
      </c>
    </row>
    <row r="18831" spans="1:6" x14ac:dyDescent="0.3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588"/>
        <v>7</v>
      </c>
      <c r="F18831">
        <f t="shared" si="589"/>
        <v>19</v>
      </c>
    </row>
    <row r="18832" spans="1:6" x14ac:dyDescent="0.3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588"/>
        <v>7</v>
      </c>
      <c r="F18832">
        <f t="shared" si="589"/>
        <v>19</v>
      </c>
    </row>
    <row r="18833" spans="1:6" x14ac:dyDescent="0.3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588"/>
        <v>7</v>
      </c>
      <c r="F18833">
        <f t="shared" si="589"/>
        <v>19</v>
      </c>
    </row>
    <row r="18834" spans="1:6" x14ac:dyDescent="0.3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588"/>
        <v>7</v>
      </c>
      <c r="F18834">
        <f t="shared" si="589"/>
        <v>19</v>
      </c>
    </row>
    <row r="18835" spans="1:6" x14ac:dyDescent="0.3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588"/>
        <v>7</v>
      </c>
      <c r="F18835">
        <f t="shared" si="589"/>
        <v>19</v>
      </c>
    </row>
    <row r="18836" spans="1:6" x14ac:dyDescent="0.3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588"/>
        <v>7</v>
      </c>
      <c r="F18836">
        <f t="shared" si="589"/>
        <v>19</v>
      </c>
    </row>
    <row r="18837" spans="1:6" x14ac:dyDescent="0.3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588"/>
        <v>7</v>
      </c>
      <c r="F18837">
        <f t="shared" si="589"/>
        <v>19</v>
      </c>
    </row>
    <row r="18838" spans="1:6" x14ac:dyDescent="0.3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588"/>
        <v>7</v>
      </c>
      <c r="F18838">
        <f t="shared" si="589"/>
        <v>19</v>
      </c>
    </row>
    <row r="18839" spans="1:6" x14ac:dyDescent="0.3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588"/>
        <v>7</v>
      </c>
      <c r="F18839">
        <f t="shared" si="589"/>
        <v>19</v>
      </c>
    </row>
    <row r="18840" spans="1:6" x14ac:dyDescent="0.3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588"/>
        <v>7</v>
      </c>
      <c r="F18840">
        <f t="shared" si="589"/>
        <v>19</v>
      </c>
    </row>
    <row r="18841" spans="1:6" x14ac:dyDescent="0.3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588"/>
        <v>7</v>
      </c>
      <c r="F18841">
        <f t="shared" si="589"/>
        <v>19</v>
      </c>
    </row>
    <row r="18842" spans="1:6" x14ac:dyDescent="0.3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588"/>
        <v>7</v>
      </c>
      <c r="F18842">
        <f t="shared" si="589"/>
        <v>19</v>
      </c>
    </row>
    <row r="18843" spans="1:6" x14ac:dyDescent="0.3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588"/>
        <v>7</v>
      </c>
      <c r="F18843">
        <f t="shared" si="589"/>
        <v>19</v>
      </c>
    </row>
    <row r="18844" spans="1:6" x14ac:dyDescent="0.3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588"/>
        <v>7</v>
      </c>
      <c r="F18844">
        <f t="shared" si="589"/>
        <v>19</v>
      </c>
    </row>
    <row r="18845" spans="1:6" x14ac:dyDescent="0.3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588"/>
        <v>7</v>
      </c>
      <c r="F18845">
        <f t="shared" si="589"/>
        <v>19</v>
      </c>
    </row>
    <row r="18846" spans="1:6" x14ac:dyDescent="0.3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588"/>
        <v>7</v>
      </c>
      <c r="F18846">
        <f t="shared" si="589"/>
        <v>19</v>
      </c>
    </row>
    <row r="18847" spans="1:6" x14ac:dyDescent="0.3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588"/>
        <v>7</v>
      </c>
      <c r="F18847">
        <f t="shared" si="589"/>
        <v>19</v>
      </c>
    </row>
    <row r="18848" spans="1:6" x14ac:dyDescent="0.3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588"/>
        <v>7</v>
      </c>
      <c r="F18848">
        <f t="shared" si="589"/>
        <v>19</v>
      </c>
    </row>
    <row r="18849" spans="1:6" x14ac:dyDescent="0.3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588"/>
        <v>7</v>
      </c>
      <c r="F18849">
        <f t="shared" si="589"/>
        <v>19</v>
      </c>
    </row>
    <row r="18850" spans="1:6" x14ac:dyDescent="0.3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588"/>
        <v>7</v>
      </c>
      <c r="F18850">
        <f t="shared" si="589"/>
        <v>19</v>
      </c>
    </row>
    <row r="18851" spans="1:6" x14ac:dyDescent="0.3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588"/>
        <v>7</v>
      </c>
      <c r="F18851">
        <f t="shared" si="589"/>
        <v>19</v>
      </c>
    </row>
    <row r="18852" spans="1:6" x14ac:dyDescent="0.3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588"/>
        <v>7</v>
      </c>
      <c r="F18852">
        <f t="shared" si="589"/>
        <v>19</v>
      </c>
    </row>
    <row r="18853" spans="1:6" x14ac:dyDescent="0.3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588"/>
        <v>7</v>
      </c>
      <c r="F18853">
        <f t="shared" si="589"/>
        <v>19</v>
      </c>
    </row>
    <row r="18854" spans="1:6" x14ac:dyDescent="0.3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588"/>
        <v>7</v>
      </c>
      <c r="F18854">
        <f t="shared" si="589"/>
        <v>19</v>
      </c>
    </row>
    <row r="18855" spans="1:6" x14ac:dyDescent="0.3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588"/>
        <v>7</v>
      </c>
      <c r="F18855">
        <f t="shared" si="589"/>
        <v>19</v>
      </c>
    </row>
    <row r="18856" spans="1:6" x14ac:dyDescent="0.3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588"/>
        <v>7</v>
      </c>
      <c r="F18856">
        <f t="shared" si="589"/>
        <v>19</v>
      </c>
    </row>
    <row r="18857" spans="1:6" x14ac:dyDescent="0.3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588"/>
        <v>7</v>
      </c>
      <c r="F18857">
        <f t="shared" si="589"/>
        <v>19</v>
      </c>
    </row>
    <row r="18858" spans="1:6" x14ac:dyDescent="0.3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588"/>
        <v>7</v>
      </c>
      <c r="F18858">
        <f t="shared" si="589"/>
        <v>19</v>
      </c>
    </row>
    <row r="18859" spans="1:6" x14ac:dyDescent="0.3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588"/>
        <v>7</v>
      </c>
      <c r="F18859">
        <f t="shared" si="589"/>
        <v>19</v>
      </c>
    </row>
    <row r="18860" spans="1:6" x14ac:dyDescent="0.3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588"/>
        <v>7</v>
      </c>
      <c r="F18860">
        <f t="shared" si="589"/>
        <v>19</v>
      </c>
    </row>
    <row r="18861" spans="1:6" x14ac:dyDescent="0.3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588"/>
        <v>7</v>
      </c>
      <c r="F18861">
        <f t="shared" si="589"/>
        <v>19</v>
      </c>
    </row>
    <row r="18862" spans="1:6" x14ac:dyDescent="0.3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588"/>
        <v>7</v>
      </c>
      <c r="F18862">
        <f t="shared" si="589"/>
        <v>19</v>
      </c>
    </row>
    <row r="18863" spans="1:6" x14ac:dyDescent="0.3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588"/>
        <v>7</v>
      </c>
      <c r="F18863">
        <f t="shared" si="589"/>
        <v>19</v>
      </c>
    </row>
    <row r="18864" spans="1:6" x14ac:dyDescent="0.3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588"/>
        <v>7</v>
      </c>
      <c r="F18864">
        <f t="shared" si="589"/>
        <v>19</v>
      </c>
    </row>
    <row r="18865" spans="1:6" x14ac:dyDescent="0.3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588"/>
        <v>7</v>
      </c>
      <c r="F18865">
        <f t="shared" si="589"/>
        <v>19</v>
      </c>
    </row>
    <row r="18866" spans="1:6" x14ac:dyDescent="0.3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588"/>
        <v>7</v>
      </c>
      <c r="F18866">
        <f t="shared" si="589"/>
        <v>19</v>
      </c>
    </row>
    <row r="18867" spans="1:6" x14ac:dyDescent="0.3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588"/>
        <v>7</v>
      </c>
      <c r="F18867">
        <f t="shared" si="589"/>
        <v>19</v>
      </c>
    </row>
    <row r="18868" spans="1:6" x14ac:dyDescent="0.3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588"/>
        <v>7</v>
      </c>
      <c r="F18868">
        <f t="shared" si="589"/>
        <v>19</v>
      </c>
    </row>
    <row r="18869" spans="1:6" x14ac:dyDescent="0.3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588"/>
        <v>7</v>
      </c>
      <c r="F18869">
        <f t="shared" si="589"/>
        <v>19</v>
      </c>
    </row>
    <row r="18870" spans="1:6" x14ac:dyDescent="0.3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588"/>
        <v>7</v>
      </c>
      <c r="F18870">
        <f t="shared" si="589"/>
        <v>19</v>
      </c>
    </row>
    <row r="18871" spans="1:6" x14ac:dyDescent="0.3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588"/>
        <v>7</v>
      </c>
      <c r="F18871">
        <f t="shared" si="589"/>
        <v>19</v>
      </c>
    </row>
    <row r="18872" spans="1:6" x14ac:dyDescent="0.3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588"/>
        <v>7</v>
      </c>
      <c r="F18872">
        <f t="shared" si="589"/>
        <v>19</v>
      </c>
    </row>
    <row r="18873" spans="1:6" x14ac:dyDescent="0.3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588"/>
        <v>7</v>
      </c>
      <c r="F18873">
        <f t="shared" si="589"/>
        <v>19</v>
      </c>
    </row>
    <row r="18874" spans="1:6" x14ac:dyDescent="0.3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588"/>
        <v>7</v>
      </c>
      <c r="F18874">
        <f t="shared" si="589"/>
        <v>19</v>
      </c>
    </row>
    <row r="18875" spans="1:6" x14ac:dyDescent="0.3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588"/>
        <v>7</v>
      </c>
      <c r="F18875">
        <f t="shared" si="589"/>
        <v>19</v>
      </c>
    </row>
    <row r="18876" spans="1:6" x14ac:dyDescent="0.3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588"/>
        <v>7</v>
      </c>
      <c r="F18876">
        <f t="shared" si="589"/>
        <v>19</v>
      </c>
    </row>
    <row r="18877" spans="1:6" x14ac:dyDescent="0.3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588"/>
        <v>7</v>
      </c>
      <c r="F18877">
        <f t="shared" si="589"/>
        <v>19</v>
      </c>
    </row>
    <row r="18878" spans="1:6" x14ac:dyDescent="0.3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588"/>
        <v>7</v>
      </c>
      <c r="F18878">
        <f t="shared" si="589"/>
        <v>19</v>
      </c>
    </row>
    <row r="18879" spans="1:6" x14ac:dyDescent="0.3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588"/>
        <v>7</v>
      </c>
      <c r="F18879">
        <f t="shared" si="589"/>
        <v>19</v>
      </c>
    </row>
    <row r="18880" spans="1:6" x14ac:dyDescent="0.3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588"/>
        <v>7</v>
      </c>
      <c r="F18880">
        <f t="shared" si="589"/>
        <v>19</v>
      </c>
    </row>
    <row r="18881" spans="1:6" x14ac:dyDescent="0.3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588"/>
        <v>7</v>
      </c>
      <c r="F18881">
        <f t="shared" si="589"/>
        <v>19</v>
      </c>
    </row>
    <row r="18882" spans="1:6" x14ac:dyDescent="0.3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588"/>
        <v>7</v>
      </c>
      <c r="F18882">
        <f t="shared" si="589"/>
        <v>19</v>
      </c>
    </row>
    <row r="18883" spans="1:6" x14ac:dyDescent="0.3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590">WEEKDAY(B18883,2)</f>
        <v>7</v>
      </c>
      <c r="F18883">
        <f t="shared" ref="F18883:F18946" si="591">WEEKNUM(B18883,2)</f>
        <v>19</v>
      </c>
    </row>
    <row r="18884" spans="1:6" x14ac:dyDescent="0.3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590"/>
        <v>7</v>
      </c>
      <c r="F18884">
        <f t="shared" si="591"/>
        <v>19</v>
      </c>
    </row>
    <row r="18885" spans="1:6" x14ac:dyDescent="0.3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590"/>
        <v>7</v>
      </c>
      <c r="F18885">
        <f t="shared" si="591"/>
        <v>19</v>
      </c>
    </row>
    <row r="18886" spans="1:6" x14ac:dyDescent="0.3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590"/>
        <v>7</v>
      </c>
      <c r="F18886">
        <f t="shared" si="591"/>
        <v>19</v>
      </c>
    </row>
    <row r="18887" spans="1:6" x14ac:dyDescent="0.3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590"/>
        <v>7</v>
      </c>
      <c r="F18887">
        <f t="shared" si="591"/>
        <v>19</v>
      </c>
    </row>
    <row r="18888" spans="1:6" x14ac:dyDescent="0.3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590"/>
        <v>7</v>
      </c>
      <c r="F18888">
        <f t="shared" si="591"/>
        <v>19</v>
      </c>
    </row>
    <row r="18889" spans="1:6" x14ac:dyDescent="0.3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590"/>
        <v>7</v>
      </c>
      <c r="F18889">
        <f t="shared" si="591"/>
        <v>19</v>
      </c>
    </row>
    <row r="18890" spans="1:6" x14ac:dyDescent="0.3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590"/>
        <v>7</v>
      </c>
      <c r="F18890">
        <f t="shared" si="591"/>
        <v>19</v>
      </c>
    </row>
    <row r="18891" spans="1:6" x14ac:dyDescent="0.3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590"/>
        <v>7</v>
      </c>
      <c r="F18891">
        <f t="shared" si="591"/>
        <v>19</v>
      </c>
    </row>
    <row r="18892" spans="1:6" x14ac:dyDescent="0.3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590"/>
        <v>7</v>
      </c>
      <c r="F18892">
        <f t="shared" si="591"/>
        <v>19</v>
      </c>
    </row>
    <row r="18893" spans="1:6" x14ac:dyDescent="0.3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590"/>
        <v>7</v>
      </c>
      <c r="F18893">
        <f t="shared" si="591"/>
        <v>19</v>
      </c>
    </row>
    <row r="18894" spans="1:6" x14ac:dyDescent="0.3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590"/>
        <v>7</v>
      </c>
      <c r="F18894">
        <f t="shared" si="591"/>
        <v>19</v>
      </c>
    </row>
    <row r="18895" spans="1:6" x14ac:dyDescent="0.3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590"/>
        <v>7</v>
      </c>
      <c r="F18895">
        <f t="shared" si="591"/>
        <v>19</v>
      </c>
    </row>
    <row r="18896" spans="1:6" x14ac:dyDescent="0.3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590"/>
        <v>7</v>
      </c>
      <c r="F18896">
        <f t="shared" si="591"/>
        <v>19</v>
      </c>
    </row>
    <row r="18897" spans="1:6" x14ac:dyDescent="0.3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590"/>
        <v>7</v>
      </c>
      <c r="F18897">
        <f t="shared" si="591"/>
        <v>19</v>
      </c>
    </row>
    <row r="18898" spans="1:6" x14ac:dyDescent="0.3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590"/>
        <v>7</v>
      </c>
      <c r="F18898">
        <f t="shared" si="591"/>
        <v>19</v>
      </c>
    </row>
    <row r="18899" spans="1:6" x14ac:dyDescent="0.3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590"/>
        <v>7</v>
      </c>
      <c r="F18899">
        <f t="shared" si="591"/>
        <v>19</v>
      </c>
    </row>
    <row r="18900" spans="1:6" x14ac:dyDescent="0.3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590"/>
        <v>7</v>
      </c>
      <c r="F18900">
        <f t="shared" si="591"/>
        <v>19</v>
      </c>
    </row>
    <row r="18901" spans="1:6" x14ac:dyDescent="0.3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590"/>
        <v>7</v>
      </c>
      <c r="F18901">
        <f t="shared" si="591"/>
        <v>19</v>
      </c>
    </row>
    <row r="18902" spans="1:6" x14ac:dyDescent="0.3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590"/>
        <v>7</v>
      </c>
      <c r="F18902">
        <f t="shared" si="591"/>
        <v>19</v>
      </c>
    </row>
    <row r="18903" spans="1:6" x14ac:dyDescent="0.3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590"/>
        <v>7</v>
      </c>
      <c r="F18903">
        <f t="shared" si="591"/>
        <v>19</v>
      </c>
    </row>
    <row r="18904" spans="1:6" x14ac:dyDescent="0.3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590"/>
        <v>7</v>
      </c>
      <c r="F18904">
        <f t="shared" si="591"/>
        <v>19</v>
      </c>
    </row>
    <row r="18905" spans="1:6" x14ac:dyDescent="0.3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590"/>
        <v>7</v>
      </c>
      <c r="F18905">
        <f t="shared" si="591"/>
        <v>19</v>
      </c>
    </row>
    <row r="18906" spans="1:6" x14ac:dyDescent="0.3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590"/>
        <v>7</v>
      </c>
      <c r="F18906">
        <f t="shared" si="591"/>
        <v>19</v>
      </c>
    </row>
    <row r="18907" spans="1:6" x14ac:dyDescent="0.3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590"/>
        <v>7</v>
      </c>
      <c r="F18907">
        <f t="shared" si="591"/>
        <v>19</v>
      </c>
    </row>
    <row r="18908" spans="1:6" x14ac:dyDescent="0.3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590"/>
        <v>7</v>
      </c>
      <c r="F18908">
        <f t="shared" si="591"/>
        <v>19</v>
      </c>
    </row>
    <row r="18909" spans="1:6" x14ac:dyDescent="0.3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590"/>
        <v>7</v>
      </c>
      <c r="F18909">
        <f t="shared" si="591"/>
        <v>19</v>
      </c>
    </row>
    <row r="18910" spans="1:6" x14ac:dyDescent="0.3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590"/>
        <v>7</v>
      </c>
      <c r="F18910">
        <f t="shared" si="591"/>
        <v>19</v>
      </c>
    </row>
    <row r="18911" spans="1:6" x14ac:dyDescent="0.3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590"/>
        <v>7</v>
      </c>
      <c r="F18911">
        <f t="shared" si="591"/>
        <v>19</v>
      </c>
    </row>
    <row r="18912" spans="1:6" x14ac:dyDescent="0.3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590"/>
        <v>7</v>
      </c>
      <c r="F18912">
        <f t="shared" si="591"/>
        <v>19</v>
      </c>
    </row>
    <row r="18913" spans="1:6" x14ac:dyDescent="0.3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590"/>
        <v>7</v>
      </c>
      <c r="F18913">
        <f t="shared" si="591"/>
        <v>19</v>
      </c>
    </row>
    <row r="18914" spans="1:6" x14ac:dyDescent="0.3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590"/>
        <v>7</v>
      </c>
      <c r="F18914">
        <f t="shared" si="591"/>
        <v>19</v>
      </c>
    </row>
    <row r="18915" spans="1:6" x14ac:dyDescent="0.3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590"/>
        <v>7</v>
      </c>
      <c r="F18915">
        <f t="shared" si="591"/>
        <v>19</v>
      </c>
    </row>
    <row r="18916" spans="1:6" x14ac:dyDescent="0.3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590"/>
        <v>7</v>
      </c>
      <c r="F18916">
        <f t="shared" si="591"/>
        <v>19</v>
      </c>
    </row>
    <row r="18917" spans="1:6" x14ac:dyDescent="0.3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590"/>
        <v>7</v>
      </c>
      <c r="F18917">
        <f t="shared" si="591"/>
        <v>19</v>
      </c>
    </row>
    <row r="18918" spans="1:6" x14ac:dyDescent="0.3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590"/>
        <v>7</v>
      </c>
      <c r="F18918">
        <f t="shared" si="591"/>
        <v>19</v>
      </c>
    </row>
    <row r="18919" spans="1:6" x14ac:dyDescent="0.3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590"/>
        <v>7</v>
      </c>
      <c r="F18919">
        <f t="shared" si="591"/>
        <v>19</v>
      </c>
    </row>
    <row r="18920" spans="1:6" x14ac:dyDescent="0.3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590"/>
        <v>7</v>
      </c>
      <c r="F18920">
        <f t="shared" si="591"/>
        <v>19</v>
      </c>
    </row>
    <row r="18921" spans="1:6" x14ac:dyDescent="0.3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590"/>
        <v>7</v>
      </c>
      <c r="F18921">
        <f t="shared" si="591"/>
        <v>19</v>
      </c>
    </row>
    <row r="18922" spans="1:6" x14ac:dyDescent="0.3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590"/>
        <v>7</v>
      </c>
      <c r="F18922">
        <f t="shared" si="591"/>
        <v>19</v>
      </c>
    </row>
    <row r="18923" spans="1:6" x14ac:dyDescent="0.3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590"/>
        <v>7</v>
      </c>
      <c r="F18923">
        <f t="shared" si="591"/>
        <v>19</v>
      </c>
    </row>
    <row r="18924" spans="1:6" x14ac:dyDescent="0.3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590"/>
        <v>7</v>
      </c>
      <c r="F18924">
        <f t="shared" si="591"/>
        <v>19</v>
      </c>
    </row>
    <row r="18925" spans="1:6" x14ac:dyDescent="0.3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590"/>
        <v>7</v>
      </c>
      <c r="F18925">
        <f t="shared" si="591"/>
        <v>19</v>
      </c>
    </row>
    <row r="18926" spans="1:6" x14ac:dyDescent="0.3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590"/>
        <v>7</v>
      </c>
      <c r="F18926">
        <f t="shared" si="591"/>
        <v>19</v>
      </c>
    </row>
    <row r="18927" spans="1:6" x14ac:dyDescent="0.3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590"/>
        <v>7</v>
      </c>
      <c r="F18927">
        <f t="shared" si="591"/>
        <v>19</v>
      </c>
    </row>
    <row r="18928" spans="1:6" x14ac:dyDescent="0.3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590"/>
        <v>7</v>
      </c>
      <c r="F18928">
        <f t="shared" si="591"/>
        <v>19</v>
      </c>
    </row>
    <row r="18929" spans="1:6" x14ac:dyDescent="0.3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590"/>
        <v>7</v>
      </c>
      <c r="F18929">
        <f t="shared" si="591"/>
        <v>19</v>
      </c>
    </row>
    <row r="18930" spans="1:6" x14ac:dyDescent="0.3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590"/>
        <v>7</v>
      </c>
      <c r="F18930">
        <f t="shared" si="591"/>
        <v>19</v>
      </c>
    </row>
    <row r="18931" spans="1:6" x14ac:dyDescent="0.3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590"/>
        <v>7</v>
      </c>
      <c r="F18931">
        <f t="shared" si="591"/>
        <v>19</v>
      </c>
    </row>
    <row r="18932" spans="1:6" x14ac:dyDescent="0.3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590"/>
        <v>7</v>
      </c>
      <c r="F18932">
        <f t="shared" si="591"/>
        <v>19</v>
      </c>
    </row>
    <row r="18933" spans="1:6" x14ac:dyDescent="0.3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590"/>
        <v>7</v>
      </c>
      <c r="F18933">
        <f t="shared" si="591"/>
        <v>19</v>
      </c>
    </row>
    <row r="18934" spans="1:6" x14ac:dyDescent="0.3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590"/>
        <v>7</v>
      </c>
      <c r="F18934">
        <f t="shared" si="591"/>
        <v>19</v>
      </c>
    </row>
    <row r="18935" spans="1:6" x14ac:dyDescent="0.3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590"/>
        <v>7</v>
      </c>
      <c r="F18935">
        <f t="shared" si="591"/>
        <v>19</v>
      </c>
    </row>
    <row r="18936" spans="1:6" x14ac:dyDescent="0.3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590"/>
        <v>7</v>
      </c>
      <c r="F18936">
        <f t="shared" si="591"/>
        <v>19</v>
      </c>
    </row>
    <row r="18937" spans="1:6" x14ac:dyDescent="0.3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590"/>
        <v>7</v>
      </c>
      <c r="F18937">
        <f t="shared" si="591"/>
        <v>19</v>
      </c>
    </row>
    <row r="18938" spans="1:6" x14ac:dyDescent="0.3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590"/>
        <v>7</v>
      </c>
      <c r="F18938">
        <f t="shared" si="591"/>
        <v>19</v>
      </c>
    </row>
    <row r="18939" spans="1:6" x14ac:dyDescent="0.3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590"/>
        <v>7</v>
      </c>
      <c r="F18939">
        <f t="shared" si="591"/>
        <v>19</v>
      </c>
    </row>
    <row r="18940" spans="1:6" x14ac:dyDescent="0.3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590"/>
        <v>7</v>
      </c>
      <c r="F18940">
        <f t="shared" si="591"/>
        <v>19</v>
      </c>
    </row>
    <row r="18941" spans="1:6" x14ac:dyDescent="0.3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590"/>
        <v>7</v>
      </c>
      <c r="F18941">
        <f t="shared" si="591"/>
        <v>19</v>
      </c>
    </row>
    <row r="18942" spans="1:6" x14ac:dyDescent="0.3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590"/>
        <v>7</v>
      </c>
      <c r="F18942">
        <f t="shared" si="591"/>
        <v>19</v>
      </c>
    </row>
    <row r="18943" spans="1:6" x14ac:dyDescent="0.3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590"/>
        <v>7</v>
      </c>
      <c r="F18943">
        <f t="shared" si="591"/>
        <v>19</v>
      </c>
    </row>
    <row r="18944" spans="1:6" x14ac:dyDescent="0.3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590"/>
        <v>7</v>
      </c>
      <c r="F18944">
        <f t="shared" si="591"/>
        <v>19</v>
      </c>
    </row>
    <row r="18945" spans="1:6" x14ac:dyDescent="0.3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590"/>
        <v>7</v>
      </c>
      <c r="F18945">
        <f t="shared" si="591"/>
        <v>19</v>
      </c>
    </row>
    <row r="18946" spans="1:6" x14ac:dyDescent="0.3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590"/>
        <v>7</v>
      </c>
      <c r="F18946">
        <f t="shared" si="591"/>
        <v>19</v>
      </c>
    </row>
    <row r="18947" spans="1:6" x14ac:dyDescent="0.3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592">WEEKDAY(B18947,2)</f>
        <v>7</v>
      </c>
      <c r="F18947">
        <f t="shared" ref="F18947:F19010" si="593">WEEKNUM(B18947,2)</f>
        <v>19</v>
      </c>
    </row>
    <row r="18948" spans="1:6" x14ac:dyDescent="0.3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592"/>
        <v>7</v>
      </c>
      <c r="F18948">
        <f t="shared" si="593"/>
        <v>19</v>
      </c>
    </row>
    <row r="18949" spans="1:6" x14ac:dyDescent="0.3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592"/>
        <v>7</v>
      </c>
      <c r="F18949">
        <f t="shared" si="593"/>
        <v>19</v>
      </c>
    </row>
    <row r="18950" spans="1:6" x14ac:dyDescent="0.3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592"/>
        <v>7</v>
      </c>
      <c r="F18950">
        <f t="shared" si="593"/>
        <v>19</v>
      </c>
    </row>
    <row r="18951" spans="1:6" x14ac:dyDescent="0.3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592"/>
        <v>7</v>
      </c>
      <c r="F18951">
        <f t="shared" si="593"/>
        <v>19</v>
      </c>
    </row>
    <row r="18952" spans="1:6" x14ac:dyDescent="0.3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592"/>
        <v>7</v>
      </c>
      <c r="F18952">
        <f t="shared" si="593"/>
        <v>19</v>
      </c>
    </row>
    <row r="18953" spans="1:6" x14ac:dyDescent="0.3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592"/>
        <v>7</v>
      </c>
      <c r="F18953">
        <f t="shared" si="593"/>
        <v>19</v>
      </c>
    </row>
    <row r="18954" spans="1:6" x14ac:dyDescent="0.3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592"/>
        <v>7</v>
      </c>
      <c r="F18954">
        <f t="shared" si="593"/>
        <v>19</v>
      </c>
    </row>
    <row r="18955" spans="1:6" x14ac:dyDescent="0.3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592"/>
        <v>7</v>
      </c>
      <c r="F18955">
        <f t="shared" si="593"/>
        <v>19</v>
      </c>
    </row>
    <row r="18956" spans="1:6" x14ac:dyDescent="0.3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592"/>
        <v>7</v>
      </c>
      <c r="F18956">
        <f t="shared" si="593"/>
        <v>19</v>
      </c>
    </row>
    <row r="18957" spans="1:6" x14ac:dyDescent="0.3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592"/>
        <v>7</v>
      </c>
      <c r="F18957">
        <f t="shared" si="593"/>
        <v>19</v>
      </c>
    </row>
    <row r="18958" spans="1:6" x14ac:dyDescent="0.3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592"/>
        <v>7</v>
      </c>
      <c r="F18958">
        <f t="shared" si="593"/>
        <v>19</v>
      </c>
    </row>
    <row r="18959" spans="1:6" x14ac:dyDescent="0.3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592"/>
        <v>7</v>
      </c>
      <c r="F18959">
        <f t="shared" si="593"/>
        <v>19</v>
      </c>
    </row>
    <row r="18960" spans="1:6" x14ac:dyDescent="0.3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592"/>
        <v>7</v>
      </c>
      <c r="F18960">
        <f t="shared" si="593"/>
        <v>19</v>
      </c>
    </row>
    <row r="18961" spans="1:6" x14ac:dyDescent="0.3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592"/>
        <v>7</v>
      </c>
      <c r="F18961">
        <f t="shared" si="593"/>
        <v>19</v>
      </c>
    </row>
    <row r="18962" spans="1:6" x14ac:dyDescent="0.3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592"/>
        <v>7</v>
      </c>
      <c r="F18962">
        <f t="shared" si="593"/>
        <v>19</v>
      </c>
    </row>
    <row r="18963" spans="1:6" x14ac:dyDescent="0.3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592"/>
        <v>7</v>
      </c>
      <c r="F18963">
        <f t="shared" si="593"/>
        <v>19</v>
      </c>
    </row>
    <row r="18964" spans="1:6" x14ac:dyDescent="0.3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592"/>
        <v>7</v>
      </c>
      <c r="F18964">
        <f t="shared" si="593"/>
        <v>19</v>
      </c>
    </row>
    <row r="18965" spans="1:6" x14ac:dyDescent="0.3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592"/>
        <v>7</v>
      </c>
      <c r="F18965">
        <f t="shared" si="593"/>
        <v>19</v>
      </c>
    </row>
    <row r="18966" spans="1:6" x14ac:dyDescent="0.3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592"/>
        <v>7</v>
      </c>
      <c r="F18966">
        <f t="shared" si="593"/>
        <v>19</v>
      </c>
    </row>
    <row r="18967" spans="1:6" x14ac:dyDescent="0.3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592"/>
        <v>7</v>
      </c>
      <c r="F18967">
        <f t="shared" si="593"/>
        <v>19</v>
      </c>
    </row>
    <row r="18968" spans="1:6" x14ac:dyDescent="0.3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592"/>
        <v>7</v>
      </c>
      <c r="F18968">
        <f t="shared" si="593"/>
        <v>19</v>
      </c>
    </row>
    <row r="18969" spans="1:6" x14ac:dyDescent="0.3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592"/>
        <v>7</v>
      </c>
      <c r="F18969">
        <f t="shared" si="593"/>
        <v>19</v>
      </c>
    </row>
    <row r="18970" spans="1:6" x14ac:dyDescent="0.3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592"/>
        <v>7</v>
      </c>
      <c r="F18970">
        <f t="shared" si="593"/>
        <v>19</v>
      </c>
    </row>
    <row r="18971" spans="1:6" x14ac:dyDescent="0.3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592"/>
        <v>7</v>
      </c>
      <c r="F18971">
        <f t="shared" si="593"/>
        <v>19</v>
      </c>
    </row>
    <row r="18972" spans="1:6" x14ac:dyDescent="0.3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592"/>
        <v>7</v>
      </c>
      <c r="F18972">
        <f t="shared" si="593"/>
        <v>19</v>
      </c>
    </row>
    <row r="18973" spans="1:6" x14ac:dyDescent="0.3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592"/>
        <v>7</v>
      </c>
      <c r="F18973">
        <f t="shared" si="593"/>
        <v>19</v>
      </c>
    </row>
    <row r="18974" spans="1:6" x14ac:dyDescent="0.3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592"/>
        <v>7</v>
      </c>
      <c r="F18974">
        <f t="shared" si="593"/>
        <v>19</v>
      </c>
    </row>
    <row r="18975" spans="1:6" x14ac:dyDescent="0.3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592"/>
        <v>7</v>
      </c>
      <c r="F18975">
        <f t="shared" si="593"/>
        <v>19</v>
      </c>
    </row>
    <row r="18976" spans="1:6" x14ac:dyDescent="0.3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592"/>
        <v>7</v>
      </c>
      <c r="F18976">
        <f t="shared" si="593"/>
        <v>19</v>
      </c>
    </row>
    <row r="18977" spans="1:6" x14ac:dyDescent="0.3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592"/>
        <v>7</v>
      </c>
      <c r="F18977">
        <f t="shared" si="593"/>
        <v>19</v>
      </c>
    </row>
    <row r="18978" spans="1:6" x14ac:dyDescent="0.3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592"/>
        <v>7</v>
      </c>
      <c r="F18978">
        <f t="shared" si="593"/>
        <v>19</v>
      </c>
    </row>
    <row r="18979" spans="1:6" x14ac:dyDescent="0.3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592"/>
        <v>7</v>
      </c>
      <c r="F18979">
        <f t="shared" si="593"/>
        <v>19</v>
      </c>
    </row>
    <row r="18980" spans="1:6" x14ac:dyDescent="0.3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592"/>
        <v>7</v>
      </c>
      <c r="F18980">
        <f t="shared" si="593"/>
        <v>19</v>
      </c>
    </row>
    <row r="18981" spans="1:6" x14ac:dyDescent="0.3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592"/>
        <v>7</v>
      </c>
      <c r="F18981">
        <f t="shared" si="593"/>
        <v>19</v>
      </c>
    </row>
    <row r="18982" spans="1:6" x14ac:dyDescent="0.3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592"/>
        <v>1</v>
      </c>
      <c r="F18982">
        <f t="shared" si="593"/>
        <v>20</v>
      </c>
    </row>
    <row r="18983" spans="1:6" x14ac:dyDescent="0.3">
      <c r="A18983">
        <v>60202</v>
      </c>
      <c r="B18983" s="2">
        <v>44326.00382847897</v>
      </c>
      <c r="C18983">
        <v>297835</v>
      </c>
      <c r="D18983">
        <v>135</v>
      </c>
      <c r="E18983">
        <f t="shared" si="592"/>
        <v>1</v>
      </c>
      <c r="F18983">
        <f t="shared" si="593"/>
        <v>20</v>
      </c>
    </row>
    <row r="18984" spans="1:6" x14ac:dyDescent="0.3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592"/>
        <v>1</v>
      </c>
      <c r="F18984">
        <f t="shared" si="593"/>
        <v>20</v>
      </c>
    </row>
    <row r="18985" spans="1:6" x14ac:dyDescent="0.3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592"/>
        <v>1</v>
      </c>
      <c r="F18985">
        <f t="shared" si="593"/>
        <v>20</v>
      </c>
    </row>
    <row r="18986" spans="1:6" x14ac:dyDescent="0.3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592"/>
        <v>1</v>
      </c>
      <c r="F18986">
        <f t="shared" si="593"/>
        <v>20</v>
      </c>
    </row>
    <row r="18987" spans="1:6" x14ac:dyDescent="0.3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592"/>
        <v>1</v>
      </c>
      <c r="F18987">
        <f t="shared" si="593"/>
        <v>20</v>
      </c>
    </row>
    <row r="18988" spans="1:6" x14ac:dyDescent="0.3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592"/>
        <v>1</v>
      </c>
      <c r="F18988">
        <f t="shared" si="593"/>
        <v>20</v>
      </c>
    </row>
    <row r="18989" spans="1:6" x14ac:dyDescent="0.3">
      <c r="A18989">
        <v>60223</v>
      </c>
      <c r="B18989" s="2">
        <v>44326.01</v>
      </c>
      <c r="C18989">
        <v>76121</v>
      </c>
      <c r="D18989">
        <v>470762</v>
      </c>
      <c r="E18989">
        <f t="shared" si="592"/>
        <v>1</v>
      </c>
      <c r="F18989">
        <f t="shared" si="593"/>
        <v>20</v>
      </c>
    </row>
    <row r="18990" spans="1:6" x14ac:dyDescent="0.3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592"/>
        <v>1</v>
      </c>
      <c r="F18990">
        <f t="shared" si="593"/>
        <v>20</v>
      </c>
    </row>
    <row r="18991" spans="1:6" x14ac:dyDescent="0.3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592"/>
        <v>1</v>
      </c>
      <c r="F18991">
        <f t="shared" si="593"/>
        <v>20</v>
      </c>
    </row>
    <row r="18992" spans="1:6" x14ac:dyDescent="0.3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592"/>
        <v>1</v>
      </c>
      <c r="F18992">
        <f t="shared" si="593"/>
        <v>20</v>
      </c>
    </row>
    <row r="18993" spans="1:6" x14ac:dyDescent="0.3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592"/>
        <v>1</v>
      </c>
      <c r="F18993">
        <f t="shared" si="593"/>
        <v>20</v>
      </c>
    </row>
    <row r="18994" spans="1:6" x14ac:dyDescent="0.3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592"/>
        <v>1</v>
      </c>
      <c r="F18994">
        <f t="shared" si="593"/>
        <v>20</v>
      </c>
    </row>
    <row r="18995" spans="1:6" x14ac:dyDescent="0.3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592"/>
        <v>1</v>
      </c>
      <c r="F18995">
        <f t="shared" si="593"/>
        <v>20</v>
      </c>
    </row>
    <row r="18996" spans="1:6" x14ac:dyDescent="0.3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592"/>
        <v>1</v>
      </c>
      <c r="F18996">
        <f t="shared" si="593"/>
        <v>20</v>
      </c>
    </row>
    <row r="18997" spans="1:6" x14ac:dyDescent="0.3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592"/>
        <v>1</v>
      </c>
      <c r="F18997">
        <f t="shared" si="593"/>
        <v>20</v>
      </c>
    </row>
    <row r="18998" spans="1:6" x14ac:dyDescent="0.3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592"/>
        <v>1</v>
      </c>
      <c r="F18998">
        <f t="shared" si="593"/>
        <v>20</v>
      </c>
    </row>
    <row r="18999" spans="1:6" x14ac:dyDescent="0.3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592"/>
        <v>1</v>
      </c>
      <c r="F18999">
        <f t="shared" si="593"/>
        <v>20</v>
      </c>
    </row>
    <row r="19000" spans="1:6" x14ac:dyDescent="0.3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592"/>
        <v>1</v>
      </c>
      <c r="F19000">
        <f t="shared" si="593"/>
        <v>20</v>
      </c>
    </row>
    <row r="19001" spans="1:6" x14ac:dyDescent="0.3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592"/>
        <v>1</v>
      </c>
      <c r="F19001">
        <f t="shared" si="593"/>
        <v>20</v>
      </c>
    </row>
    <row r="19002" spans="1:6" x14ac:dyDescent="0.3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592"/>
        <v>1</v>
      </c>
      <c r="F19002">
        <f t="shared" si="593"/>
        <v>20</v>
      </c>
    </row>
    <row r="19003" spans="1:6" x14ac:dyDescent="0.3">
      <c r="A19003">
        <v>60269</v>
      </c>
      <c r="B19003" s="2">
        <v>44326.03</v>
      </c>
      <c r="C19003">
        <v>243461</v>
      </c>
      <c r="D19003">
        <v>372456</v>
      </c>
      <c r="E19003">
        <f t="shared" si="592"/>
        <v>1</v>
      </c>
      <c r="F19003">
        <f t="shared" si="593"/>
        <v>20</v>
      </c>
    </row>
    <row r="19004" spans="1:6" x14ac:dyDescent="0.3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592"/>
        <v>1</v>
      </c>
      <c r="F19004">
        <f t="shared" si="593"/>
        <v>20</v>
      </c>
    </row>
    <row r="19005" spans="1:6" x14ac:dyDescent="0.3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592"/>
        <v>1</v>
      </c>
      <c r="F19005">
        <f t="shared" si="593"/>
        <v>20</v>
      </c>
    </row>
    <row r="19006" spans="1:6" x14ac:dyDescent="0.3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592"/>
        <v>1</v>
      </c>
      <c r="F19006">
        <f t="shared" si="593"/>
        <v>20</v>
      </c>
    </row>
    <row r="19007" spans="1:6" x14ac:dyDescent="0.3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592"/>
        <v>1</v>
      </c>
      <c r="F19007">
        <f t="shared" si="593"/>
        <v>20</v>
      </c>
    </row>
    <row r="19008" spans="1:6" x14ac:dyDescent="0.3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592"/>
        <v>1</v>
      </c>
      <c r="F19008">
        <f t="shared" si="593"/>
        <v>20</v>
      </c>
    </row>
    <row r="19009" spans="1:6" x14ac:dyDescent="0.3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592"/>
        <v>1</v>
      </c>
      <c r="F19009">
        <f t="shared" si="593"/>
        <v>20</v>
      </c>
    </row>
    <row r="19010" spans="1:6" x14ac:dyDescent="0.3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592"/>
        <v>1</v>
      </c>
      <c r="F19010">
        <f t="shared" si="593"/>
        <v>20</v>
      </c>
    </row>
    <row r="19011" spans="1:6" x14ac:dyDescent="0.3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594">WEEKDAY(B19011,2)</f>
        <v>1</v>
      </c>
      <c r="F19011">
        <f t="shared" ref="F19011:F19074" si="595">WEEKNUM(B19011,2)</f>
        <v>20</v>
      </c>
    </row>
    <row r="19012" spans="1:6" x14ac:dyDescent="0.3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594"/>
        <v>1</v>
      </c>
      <c r="F19012">
        <f t="shared" si="595"/>
        <v>20</v>
      </c>
    </row>
    <row r="19013" spans="1:6" x14ac:dyDescent="0.3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594"/>
        <v>1</v>
      </c>
      <c r="F19013">
        <f t="shared" si="595"/>
        <v>20</v>
      </c>
    </row>
    <row r="19014" spans="1:6" x14ac:dyDescent="0.3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594"/>
        <v>1</v>
      </c>
      <c r="F19014">
        <f t="shared" si="595"/>
        <v>20</v>
      </c>
    </row>
    <row r="19015" spans="1:6" x14ac:dyDescent="0.3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594"/>
        <v>1</v>
      </c>
      <c r="F19015">
        <f t="shared" si="595"/>
        <v>20</v>
      </c>
    </row>
    <row r="19016" spans="1:6" x14ac:dyDescent="0.3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594"/>
        <v>1</v>
      </c>
      <c r="F19016">
        <f t="shared" si="595"/>
        <v>20</v>
      </c>
    </row>
    <row r="19017" spans="1:6" x14ac:dyDescent="0.3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594"/>
        <v>1</v>
      </c>
      <c r="F19017">
        <f t="shared" si="595"/>
        <v>20</v>
      </c>
    </row>
    <row r="19018" spans="1:6" x14ac:dyDescent="0.3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594"/>
        <v>1</v>
      </c>
      <c r="F19018">
        <f t="shared" si="595"/>
        <v>20</v>
      </c>
    </row>
    <row r="19019" spans="1:6" x14ac:dyDescent="0.3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594"/>
        <v>1</v>
      </c>
      <c r="F19019">
        <f t="shared" si="595"/>
        <v>20</v>
      </c>
    </row>
    <row r="19020" spans="1:6" x14ac:dyDescent="0.3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594"/>
        <v>1</v>
      </c>
      <c r="F19020">
        <f t="shared" si="595"/>
        <v>20</v>
      </c>
    </row>
    <row r="19021" spans="1:6" x14ac:dyDescent="0.3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594"/>
        <v>1</v>
      </c>
      <c r="F19021">
        <f t="shared" si="595"/>
        <v>20</v>
      </c>
    </row>
    <row r="19022" spans="1:6" x14ac:dyDescent="0.3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594"/>
        <v>1</v>
      </c>
      <c r="F19022">
        <f t="shared" si="595"/>
        <v>20</v>
      </c>
    </row>
    <row r="19023" spans="1:6" x14ac:dyDescent="0.3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594"/>
        <v>1</v>
      </c>
      <c r="F19023">
        <f t="shared" si="595"/>
        <v>20</v>
      </c>
    </row>
    <row r="19024" spans="1:6" x14ac:dyDescent="0.3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594"/>
        <v>1</v>
      </c>
      <c r="F19024">
        <f t="shared" si="595"/>
        <v>20</v>
      </c>
    </row>
    <row r="19025" spans="1:6" x14ac:dyDescent="0.3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594"/>
        <v>1</v>
      </c>
      <c r="F19025">
        <f t="shared" si="595"/>
        <v>20</v>
      </c>
    </row>
    <row r="19026" spans="1:6" x14ac:dyDescent="0.3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594"/>
        <v>1</v>
      </c>
      <c r="F19026">
        <f t="shared" si="595"/>
        <v>20</v>
      </c>
    </row>
    <row r="19027" spans="1:6" x14ac:dyDescent="0.3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594"/>
        <v>1</v>
      </c>
      <c r="F19027">
        <f t="shared" si="595"/>
        <v>20</v>
      </c>
    </row>
    <row r="19028" spans="1:6" x14ac:dyDescent="0.3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594"/>
        <v>1</v>
      </c>
      <c r="F19028">
        <f t="shared" si="595"/>
        <v>20</v>
      </c>
    </row>
    <row r="19029" spans="1:6" x14ac:dyDescent="0.3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594"/>
        <v>1</v>
      </c>
      <c r="F19029">
        <f t="shared" si="595"/>
        <v>20</v>
      </c>
    </row>
    <row r="19030" spans="1:6" x14ac:dyDescent="0.3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594"/>
        <v>1</v>
      </c>
      <c r="F19030">
        <f t="shared" si="595"/>
        <v>20</v>
      </c>
    </row>
    <row r="19031" spans="1:6" x14ac:dyDescent="0.3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594"/>
        <v>1</v>
      </c>
      <c r="F19031">
        <f t="shared" si="595"/>
        <v>20</v>
      </c>
    </row>
    <row r="19032" spans="1:6" x14ac:dyDescent="0.3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594"/>
        <v>1</v>
      </c>
      <c r="F19032">
        <f t="shared" si="595"/>
        <v>20</v>
      </c>
    </row>
    <row r="19033" spans="1:6" x14ac:dyDescent="0.3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594"/>
        <v>1</v>
      </c>
      <c r="F19033">
        <f t="shared" si="595"/>
        <v>20</v>
      </c>
    </row>
    <row r="19034" spans="1:6" x14ac:dyDescent="0.3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594"/>
        <v>1</v>
      </c>
      <c r="F19034">
        <f t="shared" si="595"/>
        <v>20</v>
      </c>
    </row>
    <row r="19035" spans="1:6" x14ac:dyDescent="0.3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594"/>
        <v>1</v>
      </c>
      <c r="F19035">
        <f t="shared" si="595"/>
        <v>20</v>
      </c>
    </row>
    <row r="19036" spans="1:6" x14ac:dyDescent="0.3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594"/>
        <v>1</v>
      </c>
      <c r="F19036">
        <f t="shared" si="595"/>
        <v>20</v>
      </c>
    </row>
    <row r="19037" spans="1:6" x14ac:dyDescent="0.3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594"/>
        <v>1</v>
      </c>
      <c r="F19037">
        <f t="shared" si="595"/>
        <v>20</v>
      </c>
    </row>
    <row r="19038" spans="1:6" x14ac:dyDescent="0.3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594"/>
        <v>1</v>
      </c>
      <c r="F19038">
        <f t="shared" si="595"/>
        <v>20</v>
      </c>
    </row>
    <row r="19039" spans="1:6" x14ac:dyDescent="0.3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594"/>
        <v>1</v>
      </c>
      <c r="F19039">
        <f t="shared" si="595"/>
        <v>20</v>
      </c>
    </row>
    <row r="19040" spans="1:6" x14ac:dyDescent="0.3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594"/>
        <v>1</v>
      </c>
      <c r="F19040">
        <f t="shared" si="595"/>
        <v>20</v>
      </c>
    </row>
    <row r="19041" spans="1:6" x14ac:dyDescent="0.3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594"/>
        <v>1</v>
      </c>
      <c r="F19041">
        <f t="shared" si="595"/>
        <v>20</v>
      </c>
    </row>
    <row r="19042" spans="1:6" x14ac:dyDescent="0.3">
      <c r="A19042">
        <v>60384</v>
      </c>
      <c r="B19042" s="2">
        <v>44326.216</v>
      </c>
      <c r="C19042">
        <v>162082</v>
      </c>
      <c r="D19042">
        <v>76405</v>
      </c>
      <c r="E19042">
        <f t="shared" si="594"/>
        <v>1</v>
      </c>
      <c r="F19042">
        <f t="shared" si="595"/>
        <v>20</v>
      </c>
    </row>
    <row r="19043" spans="1:6" x14ac:dyDescent="0.3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594"/>
        <v>1</v>
      </c>
      <c r="F19043">
        <f t="shared" si="595"/>
        <v>20</v>
      </c>
    </row>
    <row r="19044" spans="1:6" x14ac:dyDescent="0.3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594"/>
        <v>1</v>
      </c>
      <c r="F19044">
        <f t="shared" si="595"/>
        <v>20</v>
      </c>
    </row>
    <row r="19045" spans="1:6" x14ac:dyDescent="0.3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594"/>
        <v>1</v>
      </c>
      <c r="F19045">
        <f t="shared" si="595"/>
        <v>20</v>
      </c>
    </row>
    <row r="19046" spans="1:6" x14ac:dyDescent="0.3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594"/>
        <v>1</v>
      </c>
      <c r="F19046">
        <f t="shared" si="595"/>
        <v>20</v>
      </c>
    </row>
    <row r="19047" spans="1:6" x14ac:dyDescent="0.3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594"/>
        <v>1</v>
      </c>
      <c r="F19047">
        <f t="shared" si="595"/>
        <v>20</v>
      </c>
    </row>
    <row r="19048" spans="1:6" x14ac:dyDescent="0.3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594"/>
        <v>1</v>
      </c>
      <c r="F19048">
        <f t="shared" si="595"/>
        <v>20</v>
      </c>
    </row>
    <row r="19049" spans="1:6" x14ac:dyDescent="0.3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594"/>
        <v>1</v>
      </c>
      <c r="F19049">
        <f t="shared" si="595"/>
        <v>20</v>
      </c>
    </row>
    <row r="19050" spans="1:6" x14ac:dyDescent="0.3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594"/>
        <v>1</v>
      </c>
      <c r="F19050">
        <f t="shared" si="595"/>
        <v>20</v>
      </c>
    </row>
    <row r="19051" spans="1:6" x14ac:dyDescent="0.3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594"/>
        <v>1</v>
      </c>
      <c r="F19051">
        <f t="shared" si="595"/>
        <v>20</v>
      </c>
    </row>
    <row r="19052" spans="1:6" x14ac:dyDescent="0.3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594"/>
        <v>1</v>
      </c>
      <c r="F19052">
        <f t="shared" si="595"/>
        <v>20</v>
      </c>
    </row>
    <row r="19053" spans="1:6" x14ac:dyDescent="0.3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594"/>
        <v>1</v>
      </c>
      <c r="F19053">
        <f t="shared" si="595"/>
        <v>20</v>
      </c>
    </row>
    <row r="19054" spans="1:6" x14ac:dyDescent="0.3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594"/>
        <v>1</v>
      </c>
      <c r="F19054">
        <f t="shared" si="595"/>
        <v>20</v>
      </c>
    </row>
    <row r="19055" spans="1:6" x14ac:dyDescent="0.3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594"/>
        <v>1</v>
      </c>
      <c r="F19055">
        <f t="shared" si="595"/>
        <v>20</v>
      </c>
    </row>
    <row r="19056" spans="1:6" x14ac:dyDescent="0.3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594"/>
        <v>1</v>
      </c>
      <c r="F19056">
        <f t="shared" si="595"/>
        <v>20</v>
      </c>
    </row>
    <row r="19057" spans="1:6" x14ac:dyDescent="0.3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594"/>
        <v>1</v>
      </c>
      <c r="F19057">
        <f t="shared" si="595"/>
        <v>20</v>
      </c>
    </row>
    <row r="19058" spans="1:6" x14ac:dyDescent="0.3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594"/>
        <v>1</v>
      </c>
      <c r="F19058">
        <f t="shared" si="595"/>
        <v>20</v>
      </c>
    </row>
    <row r="19059" spans="1:6" x14ac:dyDescent="0.3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594"/>
        <v>1</v>
      </c>
      <c r="F19059">
        <f t="shared" si="595"/>
        <v>20</v>
      </c>
    </row>
    <row r="19060" spans="1:6" x14ac:dyDescent="0.3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594"/>
        <v>1</v>
      </c>
      <c r="F19060">
        <f t="shared" si="595"/>
        <v>20</v>
      </c>
    </row>
    <row r="19061" spans="1:6" x14ac:dyDescent="0.3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594"/>
        <v>1</v>
      </c>
      <c r="F19061">
        <f t="shared" si="595"/>
        <v>20</v>
      </c>
    </row>
    <row r="19062" spans="1:6" x14ac:dyDescent="0.3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594"/>
        <v>1</v>
      </c>
      <c r="F19062">
        <f t="shared" si="595"/>
        <v>20</v>
      </c>
    </row>
    <row r="19063" spans="1:6" x14ac:dyDescent="0.3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594"/>
        <v>1</v>
      </c>
      <c r="F19063">
        <f t="shared" si="595"/>
        <v>20</v>
      </c>
    </row>
    <row r="19064" spans="1:6" x14ac:dyDescent="0.3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594"/>
        <v>1</v>
      </c>
      <c r="F19064">
        <f t="shared" si="595"/>
        <v>20</v>
      </c>
    </row>
    <row r="19065" spans="1:6" x14ac:dyDescent="0.3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594"/>
        <v>1</v>
      </c>
      <c r="F19065">
        <f t="shared" si="595"/>
        <v>20</v>
      </c>
    </row>
    <row r="19066" spans="1:6" x14ac:dyDescent="0.3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594"/>
        <v>1</v>
      </c>
      <c r="F19066">
        <f t="shared" si="595"/>
        <v>20</v>
      </c>
    </row>
    <row r="19067" spans="1:6" x14ac:dyDescent="0.3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594"/>
        <v>1</v>
      </c>
      <c r="F19067">
        <f t="shared" si="595"/>
        <v>20</v>
      </c>
    </row>
    <row r="19068" spans="1:6" x14ac:dyDescent="0.3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594"/>
        <v>1</v>
      </c>
      <c r="F19068">
        <f t="shared" si="595"/>
        <v>20</v>
      </c>
    </row>
    <row r="19069" spans="1:6" x14ac:dyDescent="0.3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594"/>
        <v>1</v>
      </c>
      <c r="F19069">
        <f t="shared" si="595"/>
        <v>20</v>
      </c>
    </row>
    <row r="19070" spans="1:6" x14ac:dyDescent="0.3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594"/>
        <v>1</v>
      </c>
      <c r="F19070">
        <f t="shared" si="595"/>
        <v>20</v>
      </c>
    </row>
    <row r="19071" spans="1:6" x14ac:dyDescent="0.3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594"/>
        <v>1</v>
      </c>
      <c r="F19071">
        <f t="shared" si="595"/>
        <v>20</v>
      </c>
    </row>
    <row r="19072" spans="1:6" x14ac:dyDescent="0.3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594"/>
        <v>1</v>
      </c>
      <c r="F19072">
        <f t="shared" si="595"/>
        <v>20</v>
      </c>
    </row>
    <row r="19073" spans="1:6" x14ac:dyDescent="0.3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594"/>
        <v>1</v>
      </c>
      <c r="F19073">
        <f t="shared" si="595"/>
        <v>20</v>
      </c>
    </row>
    <row r="19074" spans="1:6" x14ac:dyDescent="0.3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594"/>
        <v>1</v>
      </c>
      <c r="F19074">
        <f t="shared" si="595"/>
        <v>20</v>
      </c>
    </row>
    <row r="19075" spans="1:6" x14ac:dyDescent="0.3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596">WEEKDAY(B19075,2)</f>
        <v>1</v>
      </c>
      <c r="F19075">
        <f t="shared" ref="F19075:F19138" si="597">WEEKNUM(B19075,2)</f>
        <v>20</v>
      </c>
    </row>
    <row r="19076" spans="1:6" x14ac:dyDescent="0.3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596"/>
        <v>1</v>
      </c>
      <c r="F19076">
        <f t="shared" si="597"/>
        <v>20</v>
      </c>
    </row>
    <row r="19077" spans="1:6" x14ac:dyDescent="0.3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596"/>
        <v>1</v>
      </c>
      <c r="F19077">
        <f t="shared" si="597"/>
        <v>20</v>
      </c>
    </row>
    <row r="19078" spans="1:6" x14ac:dyDescent="0.3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596"/>
        <v>1</v>
      </c>
      <c r="F19078">
        <f t="shared" si="597"/>
        <v>20</v>
      </c>
    </row>
    <row r="19079" spans="1:6" x14ac:dyDescent="0.3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596"/>
        <v>1</v>
      </c>
      <c r="F19079">
        <f t="shared" si="597"/>
        <v>20</v>
      </c>
    </row>
    <row r="19080" spans="1:6" x14ac:dyDescent="0.3">
      <c r="A19080">
        <v>60497</v>
      </c>
      <c r="B19080" s="2">
        <v>44326.411</v>
      </c>
      <c r="C19080">
        <v>278165</v>
      </c>
      <c r="D19080">
        <v>123413</v>
      </c>
      <c r="E19080">
        <f t="shared" si="596"/>
        <v>1</v>
      </c>
      <c r="F19080">
        <f t="shared" si="597"/>
        <v>20</v>
      </c>
    </row>
    <row r="19081" spans="1:6" x14ac:dyDescent="0.3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596"/>
        <v>1</v>
      </c>
      <c r="F19081">
        <f t="shared" si="597"/>
        <v>20</v>
      </c>
    </row>
    <row r="19082" spans="1:6" x14ac:dyDescent="0.3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596"/>
        <v>1</v>
      </c>
      <c r="F19082">
        <f t="shared" si="597"/>
        <v>20</v>
      </c>
    </row>
    <row r="19083" spans="1:6" x14ac:dyDescent="0.3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596"/>
        <v>1</v>
      </c>
      <c r="F19083">
        <f t="shared" si="597"/>
        <v>20</v>
      </c>
    </row>
    <row r="19084" spans="1:6" x14ac:dyDescent="0.3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596"/>
        <v>1</v>
      </c>
      <c r="F19084">
        <f t="shared" si="597"/>
        <v>20</v>
      </c>
    </row>
    <row r="19085" spans="1:6" x14ac:dyDescent="0.3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596"/>
        <v>1</v>
      </c>
      <c r="F19085">
        <f t="shared" si="597"/>
        <v>20</v>
      </c>
    </row>
    <row r="19086" spans="1:6" x14ac:dyDescent="0.3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596"/>
        <v>1</v>
      </c>
      <c r="F19086">
        <f t="shared" si="597"/>
        <v>20</v>
      </c>
    </row>
    <row r="19087" spans="1:6" x14ac:dyDescent="0.3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596"/>
        <v>1</v>
      </c>
      <c r="F19087">
        <f t="shared" si="597"/>
        <v>20</v>
      </c>
    </row>
    <row r="19088" spans="1:6" x14ac:dyDescent="0.3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596"/>
        <v>1</v>
      </c>
      <c r="F19088">
        <f t="shared" si="597"/>
        <v>20</v>
      </c>
    </row>
    <row r="19089" spans="1:6" x14ac:dyDescent="0.3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596"/>
        <v>1</v>
      </c>
      <c r="F19089">
        <f t="shared" si="597"/>
        <v>20</v>
      </c>
    </row>
    <row r="19090" spans="1:6" x14ac:dyDescent="0.3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596"/>
        <v>1</v>
      </c>
      <c r="F19090">
        <f t="shared" si="597"/>
        <v>20</v>
      </c>
    </row>
    <row r="19091" spans="1:6" x14ac:dyDescent="0.3">
      <c r="A19091">
        <v>60530</v>
      </c>
      <c r="B19091" s="2">
        <v>44326.44</v>
      </c>
      <c r="C19091">
        <v>68288</v>
      </c>
      <c r="D19091">
        <v>351192</v>
      </c>
      <c r="E19091">
        <f t="shared" si="596"/>
        <v>1</v>
      </c>
      <c r="F19091">
        <f t="shared" si="597"/>
        <v>20</v>
      </c>
    </row>
    <row r="19092" spans="1:6" x14ac:dyDescent="0.3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596"/>
        <v>1</v>
      </c>
      <c r="F19092">
        <f t="shared" si="597"/>
        <v>20</v>
      </c>
    </row>
    <row r="19093" spans="1:6" x14ac:dyDescent="0.3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596"/>
        <v>1</v>
      </c>
      <c r="F19093">
        <f t="shared" si="597"/>
        <v>20</v>
      </c>
    </row>
    <row r="19094" spans="1:6" x14ac:dyDescent="0.3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596"/>
        <v>1</v>
      </c>
      <c r="F19094">
        <f t="shared" si="597"/>
        <v>20</v>
      </c>
    </row>
    <row r="19095" spans="1:6" x14ac:dyDescent="0.3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596"/>
        <v>1</v>
      </c>
      <c r="F19095">
        <f t="shared" si="597"/>
        <v>20</v>
      </c>
    </row>
    <row r="19096" spans="1:6" x14ac:dyDescent="0.3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596"/>
        <v>1</v>
      </c>
      <c r="F19096">
        <f t="shared" si="597"/>
        <v>20</v>
      </c>
    </row>
    <row r="19097" spans="1:6" x14ac:dyDescent="0.3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596"/>
        <v>1</v>
      </c>
      <c r="F19097">
        <f t="shared" si="597"/>
        <v>20</v>
      </c>
    </row>
    <row r="19098" spans="1:6" x14ac:dyDescent="0.3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596"/>
        <v>1</v>
      </c>
      <c r="F19098">
        <f t="shared" si="597"/>
        <v>20</v>
      </c>
    </row>
    <row r="19099" spans="1:6" x14ac:dyDescent="0.3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596"/>
        <v>1</v>
      </c>
      <c r="F19099">
        <f t="shared" si="597"/>
        <v>20</v>
      </c>
    </row>
    <row r="19100" spans="1:6" x14ac:dyDescent="0.3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596"/>
        <v>1</v>
      </c>
      <c r="F19100">
        <f t="shared" si="597"/>
        <v>20</v>
      </c>
    </row>
    <row r="19101" spans="1:6" x14ac:dyDescent="0.3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596"/>
        <v>1</v>
      </c>
      <c r="F19101">
        <f t="shared" si="597"/>
        <v>20</v>
      </c>
    </row>
    <row r="19102" spans="1:6" x14ac:dyDescent="0.3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596"/>
        <v>1</v>
      </c>
      <c r="F19102">
        <f t="shared" si="597"/>
        <v>20</v>
      </c>
    </row>
    <row r="19103" spans="1:6" x14ac:dyDescent="0.3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596"/>
        <v>1</v>
      </c>
      <c r="F19103">
        <f t="shared" si="597"/>
        <v>20</v>
      </c>
    </row>
    <row r="19104" spans="1:6" x14ac:dyDescent="0.3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596"/>
        <v>1</v>
      </c>
      <c r="F19104">
        <f t="shared" si="597"/>
        <v>20</v>
      </c>
    </row>
    <row r="19105" spans="1:6" x14ac:dyDescent="0.3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596"/>
        <v>1</v>
      </c>
      <c r="F19105">
        <f t="shared" si="597"/>
        <v>20</v>
      </c>
    </row>
    <row r="19106" spans="1:6" x14ac:dyDescent="0.3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596"/>
        <v>1</v>
      </c>
      <c r="F19106">
        <f t="shared" si="597"/>
        <v>20</v>
      </c>
    </row>
    <row r="19107" spans="1:6" x14ac:dyDescent="0.3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596"/>
        <v>1</v>
      </c>
      <c r="F19107">
        <f t="shared" si="597"/>
        <v>20</v>
      </c>
    </row>
    <row r="19108" spans="1:6" x14ac:dyDescent="0.3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596"/>
        <v>1</v>
      </c>
      <c r="F19108">
        <f t="shared" si="597"/>
        <v>20</v>
      </c>
    </row>
    <row r="19109" spans="1:6" x14ac:dyDescent="0.3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596"/>
        <v>1</v>
      </c>
      <c r="F19109">
        <f t="shared" si="597"/>
        <v>20</v>
      </c>
    </row>
    <row r="19110" spans="1:6" x14ac:dyDescent="0.3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596"/>
        <v>1</v>
      </c>
      <c r="F19110">
        <f t="shared" si="597"/>
        <v>20</v>
      </c>
    </row>
    <row r="19111" spans="1:6" x14ac:dyDescent="0.3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596"/>
        <v>1</v>
      </c>
      <c r="F19111">
        <f t="shared" si="597"/>
        <v>20</v>
      </c>
    </row>
    <row r="19112" spans="1:6" x14ac:dyDescent="0.3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596"/>
        <v>1</v>
      </c>
      <c r="F19112">
        <f t="shared" si="597"/>
        <v>20</v>
      </c>
    </row>
    <row r="19113" spans="1:6" x14ac:dyDescent="0.3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596"/>
        <v>1</v>
      </c>
      <c r="F19113">
        <f t="shared" si="597"/>
        <v>20</v>
      </c>
    </row>
    <row r="19114" spans="1:6" x14ac:dyDescent="0.3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596"/>
        <v>1</v>
      </c>
      <c r="F19114">
        <f t="shared" si="597"/>
        <v>20</v>
      </c>
    </row>
    <row r="19115" spans="1:6" x14ac:dyDescent="0.3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596"/>
        <v>1</v>
      </c>
      <c r="F19115">
        <f t="shared" si="597"/>
        <v>20</v>
      </c>
    </row>
    <row r="19116" spans="1:6" x14ac:dyDescent="0.3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596"/>
        <v>1</v>
      </c>
      <c r="F19116">
        <f t="shared" si="597"/>
        <v>20</v>
      </c>
    </row>
    <row r="19117" spans="1:6" x14ac:dyDescent="0.3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596"/>
        <v>1</v>
      </c>
      <c r="F19117">
        <f t="shared" si="597"/>
        <v>20</v>
      </c>
    </row>
    <row r="19118" spans="1:6" x14ac:dyDescent="0.3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596"/>
        <v>1</v>
      </c>
      <c r="F19118">
        <f t="shared" si="597"/>
        <v>20</v>
      </c>
    </row>
    <row r="19119" spans="1:6" x14ac:dyDescent="0.3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596"/>
        <v>1</v>
      </c>
      <c r="F19119">
        <f t="shared" si="597"/>
        <v>20</v>
      </c>
    </row>
    <row r="19120" spans="1:6" x14ac:dyDescent="0.3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596"/>
        <v>1</v>
      </c>
      <c r="F19120">
        <f t="shared" si="597"/>
        <v>20</v>
      </c>
    </row>
    <row r="19121" spans="1:6" x14ac:dyDescent="0.3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596"/>
        <v>1</v>
      </c>
      <c r="F19121">
        <f t="shared" si="597"/>
        <v>20</v>
      </c>
    </row>
    <row r="19122" spans="1:6" x14ac:dyDescent="0.3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596"/>
        <v>1</v>
      </c>
      <c r="F19122">
        <f t="shared" si="597"/>
        <v>20</v>
      </c>
    </row>
    <row r="19123" spans="1:6" x14ac:dyDescent="0.3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596"/>
        <v>1</v>
      </c>
      <c r="F19123">
        <f t="shared" si="597"/>
        <v>20</v>
      </c>
    </row>
    <row r="19124" spans="1:6" x14ac:dyDescent="0.3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596"/>
        <v>1</v>
      </c>
      <c r="F19124">
        <f t="shared" si="597"/>
        <v>20</v>
      </c>
    </row>
    <row r="19125" spans="1:6" x14ac:dyDescent="0.3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596"/>
        <v>1</v>
      </c>
      <c r="F19125">
        <f t="shared" si="597"/>
        <v>20</v>
      </c>
    </row>
    <row r="19126" spans="1:6" x14ac:dyDescent="0.3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596"/>
        <v>1</v>
      </c>
      <c r="F19126">
        <f t="shared" si="597"/>
        <v>20</v>
      </c>
    </row>
    <row r="19127" spans="1:6" x14ac:dyDescent="0.3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596"/>
        <v>1</v>
      </c>
      <c r="F19127">
        <f t="shared" si="597"/>
        <v>20</v>
      </c>
    </row>
    <row r="19128" spans="1:6" x14ac:dyDescent="0.3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596"/>
        <v>1</v>
      </c>
      <c r="F19128">
        <f t="shared" si="597"/>
        <v>20</v>
      </c>
    </row>
    <row r="19129" spans="1:6" x14ac:dyDescent="0.3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596"/>
        <v>1</v>
      </c>
      <c r="F19129">
        <f t="shared" si="597"/>
        <v>20</v>
      </c>
    </row>
    <row r="19130" spans="1:6" x14ac:dyDescent="0.3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596"/>
        <v>1</v>
      </c>
      <c r="F19130">
        <f t="shared" si="597"/>
        <v>20</v>
      </c>
    </row>
    <row r="19131" spans="1:6" x14ac:dyDescent="0.3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596"/>
        <v>1</v>
      </c>
      <c r="F19131">
        <f t="shared" si="597"/>
        <v>20</v>
      </c>
    </row>
    <row r="19132" spans="1:6" x14ac:dyDescent="0.3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596"/>
        <v>1</v>
      </c>
      <c r="F19132">
        <f t="shared" si="597"/>
        <v>20</v>
      </c>
    </row>
    <row r="19133" spans="1:6" x14ac:dyDescent="0.3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596"/>
        <v>1</v>
      </c>
      <c r="F19133">
        <f t="shared" si="597"/>
        <v>20</v>
      </c>
    </row>
    <row r="19134" spans="1:6" x14ac:dyDescent="0.3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596"/>
        <v>1</v>
      </c>
      <c r="F19134">
        <f t="shared" si="597"/>
        <v>20</v>
      </c>
    </row>
    <row r="19135" spans="1:6" x14ac:dyDescent="0.3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596"/>
        <v>1</v>
      </c>
      <c r="F19135">
        <f t="shared" si="597"/>
        <v>20</v>
      </c>
    </row>
    <row r="19136" spans="1:6" x14ac:dyDescent="0.3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596"/>
        <v>1</v>
      </c>
      <c r="F19136">
        <f t="shared" si="597"/>
        <v>20</v>
      </c>
    </row>
    <row r="19137" spans="1:6" x14ac:dyDescent="0.3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596"/>
        <v>1</v>
      </c>
      <c r="F19137">
        <f t="shared" si="597"/>
        <v>20</v>
      </c>
    </row>
    <row r="19138" spans="1:6" x14ac:dyDescent="0.3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596"/>
        <v>1</v>
      </c>
      <c r="F19138">
        <f t="shared" si="597"/>
        <v>20</v>
      </c>
    </row>
    <row r="19139" spans="1:6" x14ac:dyDescent="0.3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598">WEEKDAY(B19139,2)</f>
        <v>1</v>
      </c>
      <c r="F19139">
        <f t="shared" ref="F19139:F19202" si="599">WEEKNUM(B19139,2)</f>
        <v>20</v>
      </c>
    </row>
    <row r="19140" spans="1:6" x14ac:dyDescent="0.3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598"/>
        <v>1</v>
      </c>
      <c r="F19140">
        <f t="shared" si="599"/>
        <v>20</v>
      </c>
    </row>
    <row r="19141" spans="1:6" x14ac:dyDescent="0.3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598"/>
        <v>1</v>
      </c>
      <c r="F19141">
        <f t="shared" si="599"/>
        <v>20</v>
      </c>
    </row>
    <row r="19142" spans="1:6" x14ac:dyDescent="0.3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598"/>
        <v>1</v>
      </c>
      <c r="F19142">
        <f t="shared" si="599"/>
        <v>20</v>
      </c>
    </row>
    <row r="19143" spans="1:6" x14ac:dyDescent="0.3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598"/>
        <v>1</v>
      </c>
      <c r="F19143">
        <f t="shared" si="599"/>
        <v>20</v>
      </c>
    </row>
    <row r="19144" spans="1:6" x14ac:dyDescent="0.3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598"/>
        <v>1</v>
      </c>
      <c r="F19144">
        <f t="shared" si="599"/>
        <v>20</v>
      </c>
    </row>
    <row r="19145" spans="1:6" x14ac:dyDescent="0.3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598"/>
        <v>1</v>
      </c>
      <c r="F19145">
        <f t="shared" si="599"/>
        <v>20</v>
      </c>
    </row>
    <row r="19146" spans="1:6" x14ac:dyDescent="0.3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598"/>
        <v>1</v>
      </c>
      <c r="F19146">
        <f t="shared" si="599"/>
        <v>20</v>
      </c>
    </row>
    <row r="19147" spans="1:6" x14ac:dyDescent="0.3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598"/>
        <v>1</v>
      </c>
      <c r="F19147">
        <f t="shared" si="599"/>
        <v>20</v>
      </c>
    </row>
    <row r="19148" spans="1:6" x14ac:dyDescent="0.3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598"/>
        <v>1</v>
      </c>
      <c r="F19148">
        <f t="shared" si="599"/>
        <v>20</v>
      </c>
    </row>
    <row r="19149" spans="1:6" x14ac:dyDescent="0.3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598"/>
        <v>1</v>
      </c>
      <c r="F19149">
        <f t="shared" si="599"/>
        <v>20</v>
      </c>
    </row>
    <row r="19150" spans="1:6" x14ac:dyDescent="0.3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598"/>
        <v>1</v>
      </c>
      <c r="F19150">
        <f t="shared" si="599"/>
        <v>20</v>
      </c>
    </row>
    <row r="19151" spans="1:6" x14ac:dyDescent="0.3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598"/>
        <v>1</v>
      </c>
      <c r="F19151">
        <f t="shared" si="599"/>
        <v>20</v>
      </c>
    </row>
    <row r="19152" spans="1:6" x14ac:dyDescent="0.3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598"/>
        <v>1</v>
      </c>
      <c r="F19152">
        <f t="shared" si="599"/>
        <v>20</v>
      </c>
    </row>
    <row r="19153" spans="1:6" x14ac:dyDescent="0.3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598"/>
        <v>1</v>
      </c>
      <c r="F19153">
        <f t="shared" si="599"/>
        <v>20</v>
      </c>
    </row>
    <row r="19154" spans="1:6" x14ac:dyDescent="0.3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598"/>
        <v>1</v>
      </c>
      <c r="F19154">
        <f t="shared" si="599"/>
        <v>20</v>
      </c>
    </row>
    <row r="19155" spans="1:6" x14ac:dyDescent="0.3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598"/>
        <v>1</v>
      </c>
      <c r="F19155">
        <f t="shared" si="599"/>
        <v>20</v>
      </c>
    </row>
    <row r="19156" spans="1:6" x14ac:dyDescent="0.3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598"/>
        <v>1</v>
      </c>
      <c r="F19156">
        <f t="shared" si="599"/>
        <v>20</v>
      </c>
    </row>
    <row r="19157" spans="1:6" x14ac:dyDescent="0.3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598"/>
        <v>1</v>
      </c>
      <c r="F19157">
        <f t="shared" si="599"/>
        <v>20</v>
      </c>
    </row>
    <row r="19158" spans="1:6" x14ac:dyDescent="0.3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598"/>
        <v>1</v>
      </c>
      <c r="F19158">
        <f t="shared" si="599"/>
        <v>20</v>
      </c>
    </row>
    <row r="19159" spans="1:6" x14ac:dyDescent="0.3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598"/>
        <v>1</v>
      </c>
      <c r="F19159">
        <f t="shared" si="599"/>
        <v>20</v>
      </c>
    </row>
    <row r="19160" spans="1:6" x14ac:dyDescent="0.3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598"/>
        <v>1</v>
      </c>
      <c r="F19160">
        <f t="shared" si="599"/>
        <v>20</v>
      </c>
    </row>
    <row r="19161" spans="1:6" x14ac:dyDescent="0.3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598"/>
        <v>1</v>
      </c>
      <c r="F19161">
        <f t="shared" si="599"/>
        <v>20</v>
      </c>
    </row>
    <row r="19162" spans="1:6" x14ac:dyDescent="0.3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598"/>
        <v>1</v>
      </c>
      <c r="F19162">
        <f t="shared" si="599"/>
        <v>20</v>
      </c>
    </row>
    <row r="19163" spans="1:6" x14ac:dyDescent="0.3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598"/>
        <v>1</v>
      </c>
      <c r="F19163">
        <f t="shared" si="599"/>
        <v>20</v>
      </c>
    </row>
    <row r="19164" spans="1:6" x14ac:dyDescent="0.3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598"/>
        <v>1</v>
      </c>
      <c r="F19164">
        <f t="shared" si="599"/>
        <v>20</v>
      </c>
    </row>
    <row r="19165" spans="1:6" x14ac:dyDescent="0.3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598"/>
        <v>1</v>
      </c>
      <c r="F19165">
        <f t="shared" si="599"/>
        <v>20</v>
      </c>
    </row>
    <row r="19166" spans="1:6" x14ac:dyDescent="0.3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598"/>
        <v>1</v>
      </c>
      <c r="F19166">
        <f t="shared" si="599"/>
        <v>20</v>
      </c>
    </row>
    <row r="19167" spans="1:6" x14ac:dyDescent="0.3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598"/>
        <v>1</v>
      </c>
      <c r="F19167">
        <f t="shared" si="599"/>
        <v>20</v>
      </c>
    </row>
    <row r="19168" spans="1:6" x14ac:dyDescent="0.3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598"/>
        <v>1</v>
      </c>
      <c r="F19168">
        <f t="shared" si="599"/>
        <v>20</v>
      </c>
    </row>
    <row r="19169" spans="1:6" x14ac:dyDescent="0.3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598"/>
        <v>1</v>
      </c>
      <c r="F19169">
        <f t="shared" si="599"/>
        <v>20</v>
      </c>
    </row>
    <row r="19170" spans="1:6" x14ac:dyDescent="0.3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598"/>
        <v>1</v>
      </c>
      <c r="F19170">
        <f t="shared" si="599"/>
        <v>20</v>
      </c>
    </row>
    <row r="19171" spans="1:6" x14ac:dyDescent="0.3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598"/>
        <v>1</v>
      </c>
      <c r="F19171">
        <f t="shared" si="599"/>
        <v>20</v>
      </c>
    </row>
    <row r="19172" spans="1:6" x14ac:dyDescent="0.3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598"/>
        <v>1</v>
      </c>
      <c r="F19172">
        <f t="shared" si="599"/>
        <v>20</v>
      </c>
    </row>
    <row r="19173" spans="1:6" x14ac:dyDescent="0.3">
      <c r="A19173">
        <v>60785</v>
      </c>
      <c r="B19173" s="2">
        <v>44326.59</v>
      </c>
      <c r="C19173">
        <v>263728</v>
      </c>
      <c r="D19173">
        <v>471403</v>
      </c>
      <c r="E19173">
        <f t="shared" si="598"/>
        <v>1</v>
      </c>
      <c r="F19173">
        <f t="shared" si="599"/>
        <v>20</v>
      </c>
    </row>
    <row r="19174" spans="1:6" x14ac:dyDescent="0.3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598"/>
        <v>1</v>
      </c>
      <c r="F19174">
        <f t="shared" si="599"/>
        <v>20</v>
      </c>
    </row>
    <row r="19175" spans="1:6" x14ac:dyDescent="0.3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598"/>
        <v>1</v>
      </c>
      <c r="F19175">
        <f t="shared" si="599"/>
        <v>20</v>
      </c>
    </row>
    <row r="19176" spans="1:6" x14ac:dyDescent="0.3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598"/>
        <v>1</v>
      </c>
      <c r="F19176">
        <f t="shared" si="599"/>
        <v>20</v>
      </c>
    </row>
    <row r="19177" spans="1:6" x14ac:dyDescent="0.3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598"/>
        <v>1</v>
      </c>
      <c r="F19177">
        <f t="shared" si="599"/>
        <v>20</v>
      </c>
    </row>
    <row r="19178" spans="1:6" x14ac:dyDescent="0.3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598"/>
        <v>1</v>
      </c>
      <c r="F19178">
        <f t="shared" si="599"/>
        <v>20</v>
      </c>
    </row>
    <row r="19179" spans="1:6" x14ac:dyDescent="0.3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598"/>
        <v>1</v>
      </c>
      <c r="F19179">
        <f t="shared" si="599"/>
        <v>20</v>
      </c>
    </row>
    <row r="19180" spans="1:6" x14ac:dyDescent="0.3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598"/>
        <v>1</v>
      </c>
      <c r="F19180">
        <f t="shared" si="599"/>
        <v>20</v>
      </c>
    </row>
    <row r="19181" spans="1:6" x14ac:dyDescent="0.3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598"/>
        <v>1</v>
      </c>
      <c r="F19181">
        <f t="shared" si="599"/>
        <v>20</v>
      </c>
    </row>
    <row r="19182" spans="1:6" x14ac:dyDescent="0.3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598"/>
        <v>1</v>
      </c>
      <c r="F19182">
        <f t="shared" si="599"/>
        <v>20</v>
      </c>
    </row>
    <row r="19183" spans="1:6" x14ac:dyDescent="0.3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598"/>
        <v>1</v>
      </c>
      <c r="F19183">
        <f t="shared" si="599"/>
        <v>20</v>
      </c>
    </row>
    <row r="19184" spans="1:6" x14ac:dyDescent="0.3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598"/>
        <v>1</v>
      </c>
      <c r="F19184">
        <f t="shared" si="599"/>
        <v>20</v>
      </c>
    </row>
    <row r="19185" spans="1:6" x14ac:dyDescent="0.3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598"/>
        <v>1</v>
      </c>
      <c r="F19185">
        <f t="shared" si="599"/>
        <v>20</v>
      </c>
    </row>
    <row r="19186" spans="1:6" x14ac:dyDescent="0.3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598"/>
        <v>1</v>
      </c>
      <c r="F19186">
        <f t="shared" si="599"/>
        <v>20</v>
      </c>
    </row>
    <row r="19187" spans="1:6" x14ac:dyDescent="0.3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598"/>
        <v>1</v>
      </c>
      <c r="F19187">
        <f t="shared" si="599"/>
        <v>20</v>
      </c>
    </row>
    <row r="19188" spans="1:6" x14ac:dyDescent="0.3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598"/>
        <v>1</v>
      </c>
      <c r="F19188">
        <f t="shared" si="599"/>
        <v>20</v>
      </c>
    </row>
    <row r="19189" spans="1:6" x14ac:dyDescent="0.3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598"/>
        <v>1</v>
      </c>
      <c r="F19189">
        <f t="shared" si="599"/>
        <v>20</v>
      </c>
    </row>
    <row r="19190" spans="1:6" x14ac:dyDescent="0.3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598"/>
        <v>1</v>
      </c>
      <c r="F19190">
        <f t="shared" si="599"/>
        <v>20</v>
      </c>
    </row>
    <row r="19191" spans="1:6" x14ac:dyDescent="0.3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598"/>
        <v>1</v>
      </c>
      <c r="F19191">
        <f t="shared" si="599"/>
        <v>20</v>
      </c>
    </row>
    <row r="19192" spans="1:6" x14ac:dyDescent="0.3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598"/>
        <v>1</v>
      </c>
      <c r="F19192">
        <f t="shared" si="599"/>
        <v>20</v>
      </c>
    </row>
    <row r="19193" spans="1:6" x14ac:dyDescent="0.3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598"/>
        <v>1</v>
      </c>
      <c r="F19193">
        <f t="shared" si="599"/>
        <v>20</v>
      </c>
    </row>
    <row r="19194" spans="1:6" x14ac:dyDescent="0.3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598"/>
        <v>1</v>
      </c>
      <c r="F19194">
        <f t="shared" si="599"/>
        <v>20</v>
      </c>
    </row>
    <row r="19195" spans="1:6" x14ac:dyDescent="0.3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598"/>
        <v>1</v>
      </c>
      <c r="F19195">
        <f t="shared" si="599"/>
        <v>20</v>
      </c>
    </row>
    <row r="19196" spans="1:6" x14ac:dyDescent="0.3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598"/>
        <v>1</v>
      </c>
      <c r="F19196">
        <f t="shared" si="599"/>
        <v>20</v>
      </c>
    </row>
    <row r="19197" spans="1:6" x14ac:dyDescent="0.3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598"/>
        <v>1</v>
      </c>
      <c r="F19197">
        <f t="shared" si="599"/>
        <v>20</v>
      </c>
    </row>
    <row r="19198" spans="1:6" x14ac:dyDescent="0.3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598"/>
        <v>1</v>
      </c>
      <c r="F19198">
        <f t="shared" si="599"/>
        <v>20</v>
      </c>
    </row>
    <row r="19199" spans="1:6" x14ac:dyDescent="0.3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598"/>
        <v>1</v>
      </c>
      <c r="F19199">
        <f t="shared" si="599"/>
        <v>20</v>
      </c>
    </row>
    <row r="19200" spans="1:6" x14ac:dyDescent="0.3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598"/>
        <v>1</v>
      </c>
      <c r="F19200">
        <f t="shared" si="599"/>
        <v>20</v>
      </c>
    </row>
    <row r="19201" spans="1:6" x14ac:dyDescent="0.3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598"/>
        <v>1</v>
      </c>
      <c r="F19201">
        <f t="shared" si="599"/>
        <v>20</v>
      </c>
    </row>
    <row r="19202" spans="1:6" x14ac:dyDescent="0.3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598"/>
        <v>1</v>
      </c>
      <c r="F19202">
        <f t="shared" si="599"/>
        <v>20</v>
      </c>
    </row>
    <row r="19203" spans="1:6" x14ac:dyDescent="0.3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600">WEEKDAY(B19203,2)</f>
        <v>1</v>
      </c>
      <c r="F19203">
        <f t="shared" ref="F19203:F19266" si="601">WEEKNUM(B19203,2)</f>
        <v>20</v>
      </c>
    </row>
    <row r="19204" spans="1:6" x14ac:dyDescent="0.3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600"/>
        <v>1</v>
      </c>
      <c r="F19204">
        <f t="shared" si="601"/>
        <v>20</v>
      </c>
    </row>
    <row r="19205" spans="1:6" x14ac:dyDescent="0.3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600"/>
        <v>1</v>
      </c>
      <c r="F19205">
        <f t="shared" si="601"/>
        <v>20</v>
      </c>
    </row>
    <row r="19206" spans="1:6" x14ac:dyDescent="0.3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600"/>
        <v>1</v>
      </c>
      <c r="F19206">
        <f t="shared" si="601"/>
        <v>20</v>
      </c>
    </row>
    <row r="19207" spans="1:6" x14ac:dyDescent="0.3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600"/>
        <v>1</v>
      </c>
      <c r="F19207">
        <f t="shared" si="601"/>
        <v>20</v>
      </c>
    </row>
    <row r="19208" spans="1:6" x14ac:dyDescent="0.3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600"/>
        <v>1</v>
      </c>
      <c r="F19208">
        <f t="shared" si="601"/>
        <v>20</v>
      </c>
    </row>
    <row r="19209" spans="1:6" x14ac:dyDescent="0.3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600"/>
        <v>1</v>
      </c>
      <c r="F19209">
        <f t="shared" si="601"/>
        <v>20</v>
      </c>
    </row>
    <row r="19210" spans="1:6" x14ac:dyDescent="0.3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600"/>
        <v>1</v>
      </c>
      <c r="F19210">
        <f t="shared" si="601"/>
        <v>20</v>
      </c>
    </row>
    <row r="19211" spans="1:6" x14ac:dyDescent="0.3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600"/>
        <v>1</v>
      </c>
      <c r="F19211">
        <f t="shared" si="601"/>
        <v>20</v>
      </c>
    </row>
    <row r="19212" spans="1:6" x14ac:dyDescent="0.3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600"/>
        <v>1</v>
      </c>
      <c r="F19212">
        <f t="shared" si="601"/>
        <v>20</v>
      </c>
    </row>
    <row r="19213" spans="1:6" x14ac:dyDescent="0.3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600"/>
        <v>1</v>
      </c>
      <c r="F19213">
        <f t="shared" si="601"/>
        <v>20</v>
      </c>
    </row>
    <row r="19214" spans="1:6" x14ac:dyDescent="0.3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600"/>
        <v>1</v>
      </c>
      <c r="F19214">
        <f t="shared" si="601"/>
        <v>20</v>
      </c>
    </row>
    <row r="19215" spans="1:6" x14ac:dyDescent="0.3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600"/>
        <v>1</v>
      </c>
      <c r="F19215">
        <f t="shared" si="601"/>
        <v>20</v>
      </c>
    </row>
    <row r="19216" spans="1:6" x14ac:dyDescent="0.3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600"/>
        <v>1</v>
      </c>
      <c r="F19216">
        <f t="shared" si="601"/>
        <v>20</v>
      </c>
    </row>
    <row r="19217" spans="1:6" x14ac:dyDescent="0.3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600"/>
        <v>1</v>
      </c>
      <c r="F19217">
        <f t="shared" si="601"/>
        <v>20</v>
      </c>
    </row>
    <row r="19218" spans="1:6" x14ac:dyDescent="0.3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600"/>
        <v>1</v>
      </c>
      <c r="F19218">
        <f t="shared" si="601"/>
        <v>20</v>
      </c>
    </row>
    <row r="19219" spans="1:6" x14ac:dyDescent="0.3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600"/>
        <v>1</v>
      </c>
      <c r="F19219">
        <f t="shared" si="601"/>
        <v>20</v>
      </c>
    </row>
    <row r="19220" spans="1:6" x14ac:dyDescent="0.3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600"/>
        <v>1</v>
      </c>
      <c r="F19220">
        <f t="shared" si="601"/>
        <v>20</v>
      </c>
    </row>
    <row r="19221" spans="1:6" x14ac:dyDescent="0.3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600"/>
        <v>1</v>
      </c>
      <c r="F19221">
        <f t="shared" si="601"/>
        <v>20</v>
      </c>
    </row>
    <row r="19222" spans="1:6" x14ac:dyDescent="0.3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600"/>
        <v>1</v>
      </c>
      <c r="F19222">
        <f t="shared" si="601"/>
        <v>20</v>
      </c>
    </row>
    <row r="19223" spans="1:6" x14ac:dyDescent="0.3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600"/>
        <v>1</v>
      </c>
      <c r="F19223">
        <f t="shared" si="601"/>
        <v>20</v>
      </c>
    </row>
    <row r="19224" spans="1:6" x14ac:dyDescent="0.3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600"/>
        <v>1</v>
      </c>
      <c r="F19224">
        <f t="shared" si="601"/>
        <v>20</v>
      </c>
    </row>
    <row r="19225" spans="1:6" x14ac:dyDescent="0.3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600"/>
        <v>1</v>
      </c>
      <c r="F19225">
        <f t="shared" si="601"/>
        <v>20</v>
      </c>
    </row>
    <row r="19226" spans="1:6" x14ac:dyDescent="0.3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600"/>
        <v>1</v>
      </c>
      <c r="F19226">
        <f t="shared" si="601"/>
        <v>20</v>
      </c>
    </row>
    <row r="19227" spans="1:6" x14ac:dyDescent="0.3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600"/>
        <v>1</v>
      </c>
      <c r="F19227">
        <f t="shared" si="601"/>
        <v>20</v>
      </c>
    </row>
    <row r="19228" spans="1:6" x14ac:dyDescent="0.3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600"/>
        <v>1</v>
      </c>
      <c r="F19228">
        <f t="shared" si="601"/>
        <v>20</v>
      </c>
    </row>
    <row r="19229" spans="1:6" x14ac:dyDescent="0.3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600"/>
        <v>1</v>
      </c>
      <c r="F19229">
        <f t="shared" si="601"/>
        <v>20</v>
      </c>
    </row>
    <row r="19230" spans="1:6" x14ac:dyDescent="0.3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600"/>
        <v>1</v>
      </c>
      <c r="F19230">
        <f t="shared" si="601"/>
        <v>20</v>
      </c>
    </row>
    <row r="19231" spans="1:6" x14ac:dyDescent="0.3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600"/>
        <v>1</v>
      </c>
      <c r="F19231">
        <f t="shared" si="601"/>
        <v>20</v>
      </c>
    </row>
    <row r="19232" spans="1:6" x14ac:dyDescent="0.3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600"/>
        <v>1</v>
      </c>
      <c r="F19232">
        <f t="shared" si="601"/>
        <v>20</v>
      </c>
    </row>
    <row r="19233" spans="1:6" x14ac:dyDescent="0.3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600"/>
        <v>1</v>
      </c>
      <c r="F19233">
        <f t="shared" si="601"/>
        <v>20</v>
      </c>
    </row>
    <row r="19234" spans="1:6" x14ac:dyDescent="0.3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600"/>
        <v>1</v>
      </c>
      <c r="F19234">
        <f t="shared" si="601"/>
        <v>20</v>
      </c>
    </row>
    <row r="19235" spans="1:6" x14ac:dyDescent="0.3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600"/>
        <v>1</v>
      </c>
      <c r="F19235">
        <f t="shared" si="601"/>
        <v>20</v>
      </c>
    </row>
    <row r="19236" spans="1:6" x14ac:dyDescent="0.3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600"/>
        <v>1</v>
      </c>
      <c r="F19236">
        <f t="shared" si="601"/>
        <v>20</v>
      </c>
    </row>
    <row r="19237" spans="1:6" x14ac:dyDescent="0.3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600"/>
        <v>1</v>
      </c>
      <c r="F19237">
        <f t="shared" si="601"/>
        <v>20</v>
      </c>
    </row>
    <row r="19238" spans="1:6" x14ac:dyDescent="0.3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600"/>
        <v>1</v>
      </c>
      <c r="F19238">
        <f t="shared" si="601"/>
        <v>20</v>
      </c>
    </row>
    <row r="19239" spans="1:6" x14ac:dyDescent="0.3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600"/>
        <v>1</v>
      </c>
      <c r="F19239">
        <f t="shared" si="601"/>
        <v>20</v>
      </c>
    </row>
    <row r="19240" spans="1:6" x14ac:dyDescent="0.3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600"/>
        <v>1</v>
      </c>
      <c r="F19240">
        <f t="shared" si="601"/>
        <v>20</v>
      </c>
    </row>
    <row r="19241" spans="1:6" x14ac:dyDescent="0.3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600"/>
        <v>1</v>
      </c>
      <c r="F19241">
        <f t="shared" si="601"/>
        <v>20</v>
      </c>
    </row>
    <row r="19242" spans="1:6" x14ac:dyDescent="0.3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600"/>
        <v>1</v>
      </c>
      <c r="F19242">
        <f t="shared" si="601"/>
        <v>20</v>
      </c>
    </row>
    <row r="19243" spans="1:6" x14ac:dyDescent="0.3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600"/>
        <v>1</v>
      </c>
      <c r="F19243">
        <f t="shared" si="601"/>
        <v>20</v>
      </c>
    </row>
    <row r="19244" spans="1:6" x14ac:dyDescent="0.3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600"/>
        <v>1</v>
      </c>
      <c r="F19244">
        <f t="shared" si="601"/>
        <v>20</v>
      </c>
    </row>
    <row r="19245" spans="1:6" x14ac:dyDescent="0.3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600"/>
        <v>1</v>
      </c>
      <c r="F19245">
        <f t="shared" si="601"/>
        <v>20</v>
      </c>
    </row>
    <row r="19246" spans="1:6" x14ac:dyDescent="0.3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600"/>
        <v>1</v>
      </c>
      <c r="F19246">
        <f t="shared" si="601"/>
        <v>20</v>
      </c>
    </row>
    <row r="19247" spans="1:6" x14ac:dyDescent="0.3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600"/>
        <v>1</v>
      </c>
      <c r="F19247">
        <f t="shared" si="601"/>
        <v>20</v>
      </c>
    </row>
    <row r="19248" spans="1:6" x14ac:dyDescent="0.3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600"/>
        <v>1</v>
      </c>
      <c r="F19248">
        <f t="shared" si="601"/>
        <v>20</v>
      </c>
    </row>
    <row r="19249" spans="1:6" x14ac:dyDescent="0.3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600"/>
        <v>1</v>
      </c>
      <c r="F19249">
        <f t="shared" si="601"/>
        <v>20</v>
      </c>
    </row>
    <row r="19250" spans="1:6" x14ac:dyDescent="0.3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600"/>
        <v>1</v>
      </c>
      <c r="F19250">
        <f t="shared" si="601"/>
        <v>20</v>
      </c>
    </row>
    <row r="19251" spans="1:6" x14ac:dyDescent="0.3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600"/>
        <v>1</v>
      </c>
      <c r="F19251">
        <f t="shared" si="601"/>
        <v>20</v>
      </c>
    </row>
    <row r="19252" spans="1:6" x14ac:dyDescent="0.3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600"/>
        <v>1</v>
      </c>
      <c r="F19252">
        <f t="shared" si="601"/>
        <v>20</v>
      </c>
    </row>
    <row r="19253" spans="1:6" x14ac:dyDescent="0.3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600"/>
        <v>1</v>
      </c>
      <c r="F19253">
        <f t="shared" si="601"/>
        <v>20</v>
      </c>
    </row>
    <row r="19254" spans="1:6" x14ac:dyDescent="0.3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600"/>
        <v>1</v>
      </c>
      <c r="F19254">
        <f t="shared" si="601"/>
        <v>20</v>
      </c>
    </row>
    <row r="19255" spans="1:6" x14ac:dyDescent="0.3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600"/>
        <v>1</v>
      </c>
      <c r="F19255">
        <f t="shared" si="601"/>
        <v>20</v>
      </c>
    </row>
    <row r="19256" spans="1:6" x14ac:dyDescent="0.3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600"/>
        <v>1</v>
      </c>
      <c r="F19256">
        <f t="shared" si="601"/>
        <v>20</v>
      </c>
    </row>
    <row r="19257" spans="1:6" x14ac:dyDescent="0.3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600"/>
        <v>1</v>
      </c>
      <c r="F19257">
        <f t="shared" si="601"/>
        <v>20</v>
      </c>
    </row>
    <row r="19258" spans="1:6" x14ac:dyDescent="0.3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600"/>
        <v>1</v>
      </c>
      <c r="F19258">
        <f t="shared" si="601"/>
        <v>20</v>
      </c>
    </row>
    <row r="19259" spans="1:6" x14ac:dyDescent="0.3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600"/>
        <v>1</v>
      </c>
      <c r="F19259">
        <f t="shared" si="601"/>
        <v>20</v>
      </c>
    </row>
    <row r="19260" spans="1:6" x14ac:dyDescent="0.3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600"/>
        <v>1</v>
      </c>
      <c r="F19260">
        <f t="shared" si="601"/>
        <v>20</v>
      </c>
    </row>
    <row r="19261" spans="1:6" x14ac:dyDescent="0.3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600"/>
        <v>1</v>
      </c>
      <c r="F19261">
        <f t="shared" si="601"/>
        <v>20</v>
      </c>
    </row>
    <row r="19262" spans="1:6" x14ac:dyDescent="0.3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600"/>
        <v>1</v>
      </c>
      <c r="F19262">
        <f t="shared" si="601"/>
        <v>20</v>
      </c>
    </row>
    <row r="19263" spans="1:6" x14ac:dyDescent="0.3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600"/>
        <v>1</v>
      </c>
      <c r="F19263">
        <f t="shared" si="601"/>
        <v>20</v>
      </c>
    </row>
    <row r="19264" spans="1:6" x14ac:dyDescent="0.3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600"/>
        <v>1</v>
      </c>
      <c r="F19264">
        <f t="shared" si="601"/>
        <v>20</v>
      </c>
    </row>
    <row r="19265" spans="1:6" x14ac:dyDescent="0.3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600"/>
        <v>1</v>
      </c>
      <c r="F19265">
        <f t="shared" si="601"/>
        <v>20</v>
      </c>
    </row>
    <row r="19266" spans="1:6" x14ac:dyDescent="0.3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600"/>
        <v>1</v>
      </c>
      <c r="F19266">
        <f t="shared" si="601"/>
        <v>20</v>
      </c>
    </row>
    <row r="19267" spans="1:6" x14ac:dyDescent="0.3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602">WEEKDAY(B19267,2)</f>
        <v>1</v>
      </c>
      <c r="F19267">
        <f t="shared" ref="F19267:F19330" si="603">WEEKNUM(B19267,2)</f>
        <v>20</v>
      </c>
    </row>
    <row r="19268" spans="1:6" x14ac:dyDescent="0.3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602"/>
        <v>1</v>
      </c>
      <c r="F19268">
        <f t="shared" si="603"/>
        <v>20</v>
      </c>
    </row>
    <row r="19269" spans="1:6" x14ac:dyDescent="0.3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602"/>
        <v>1</v>
      </c>
      <c r="F19269">
        <f t="shared" si="603"/>
        <v>20</v>
      </c>
    </row>
    <row r="19270" spans="1:6" x14ac:dyDescent="0.3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602"/>
        <v>1</v>
      </c>
      <c r="F19270">
        <f t="shared" si="603"/>
        <v>20</v>
      </c>
    </row>
    <row r="19271" spans="1:6" x14ac:dyDescent="0.3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602"/>
        <v>1</v>
      </c>
      <c r="F19271">
        <f t="shared" si="603"/>
        <v>20</v>
      </c>
    </row>
    <row r="19272" spans="1:6" x14ac:dyDescent="0.3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602"/>
        <v>1</v>
      </c>
      <c r="F19272">
        <f t="shared" si="603"/>
        <v>20</v>
      </c>
    </row>
    <row r="19273" spans="1:6" x14ac:dyDescent="0.3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602"/>
        <v>1</v>
      </c>
      <c r="F19273">
        <f t="shared" si="603"/>
        <v>20</v>
      </c>
    </row>
    <row r="19274" spans="1:6" x14ac:dyDescent="0.3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602"/>
        <v>1</v>
      </c>
      <c r="F19274">
        <f t="shared" si="603"/>
        <v>20</v>
      </c>
    </row>
    <row r="19275" spans="1:6" x14ac:dyDescent="0.3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602"/>
        <v>1</v>
      </c>
      <c r="F19275">
        <f t="shared" si="603"/>
        <v>20</v>
      </c>
    </row>
    <row r="19276" spans="1:6" x14ac:dyDescent="0.3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602"/>
        <v>1</v>
      </c>
      <c r="F19276">
        <f t="shared" si="603"/>
        <v>20</v>
      </c>
    </row>
    <row r="19277" spans="1:6" x14ac:dyDescent="0.3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602"/>
        <v>1</v>
      </c>
      <c r="F19277">
        <f t="shared" si="603"/>
        <v>20</v>
      </c>
    </row>
    <row r="19278" spans="1:6" x14ac:dyDescent="0.3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602"/>
        <v>1</v>
      </c>
      <c r="F19278">
        <f t="shared" si="603"/>
        <v>20</v>
      </c>
    </row>
    <row r="19279" spans="1:6" x14ac:dyDescent="0.3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602"/>
        <v>1</v>
      </c>
      <c r="F19279">
        <f t="shared" si="603"/>
        <v>20</v>
      </c>
    </row>
    <row r="19280" spans="1:6" x14ac:dyDescent="0.3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602"/>
        <v>1</v>
      </c>
      <c r="F19280">
        <f t="shared" si="603"/>
        <v>20</v>
      </c>
    </row>
    <row r="19281" spans="1:6" x14ac:dyDescent="0.3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602"/>
        <v>1</v>
      </c>
      <c r="F19281">
        <f t="shared" si="603"/>
        <v>20</v>
      </c>
    </row>
    <row r="19282" spans="1:6" x14ac:dyDescent="0.3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602"/>
        <v>1</v>
      </c>
      <c r="F19282">
        <f t="shared" si="603"/>
        <v>20</v>
      </c>
    </row>
    <row r="19283" spans="1:6" x14ac:dyDescent="0.3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602"/>
        <v>1</v>
      </c>
      <c r="F19283">
        <f t="shared" si="603"/>
        <v>20</v>
      </c>
    </row>
    <row r="19284" spans="1:6" x14ac:dyDescent="0.3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602"/>
        <v>1</v>
      </c>
      <c r="F19284">
        <f t="shared" si="603"/>
        <v>20</v>
      </c>
    </row>
    <row r="19285" spans="1:6" x14ac:dyDescent="0.3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602"/>
        <v>1</v>
      </c>
      <c r="F19285">
        <f t="shared" si="603"/>
        <v>20</v>
      </c>
    </row>
    <row r="19286" spans="1:6" x14ac:dyDescent="0.3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602"/>
        <v>1</v>
      </c>
      <c r="F19286">
        <f t="shared" si="603"/>
        <v>20</v>
      </c>
    </row>
    <row r="19287" spans="1:6" x14ac:dyDescent="0.3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602"/>
        <v>1</v>
      </c>
      <c r="F19287">
        <f t="shared" si="603"/>
        <v>20</v>
      </c>
    </row>
    <row r="19288" spans="1:6" x14ac:dyDescent="0.3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602"/>
        <v>1</v>
      </c>
      <c r="F19288">
        <f t="shared" si="603"/>
        <v>20</v>
      </c>
    </row>
    <row r="19289" spans="1:6" x14ac:dyDescent="0.3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602"/>
        <v>1</v>
      </c>
      <c r="F19289">
        <f t="shared" si="603"/>
        <v>20</v>
      </c>
    </row>
    <row r="19290" spans="1:6" x14ac:dyDescent="0.3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602"/>
        <v>1</v>
      </c>
      <c r="F19290">
        <f t="shared" si="603"/>
        <v>20</v>
      </c>
    </row>
    <row r="19291" spans="1:6" x14ac:dyDescent="0.3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602"/>
        <v>1</v>
      </c>
      <c r="F19291">
        <f t="shared" si="603"/>
        <v>20</v>
      </c>
    </row>
    <row r="19292" spans="1:6" x14ac:dyDescent="0.3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602"/>
        <v>1</v>
      </c>
      <c r="F19292">
        <f t="shared" si="603"/>
        <v>20</v>
      </c>
    </row>
    <row r="19293" spans="1:6" x14ac:dyDescent="0.3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602"/>
        <v>1</v>
      </c>
      <c r="F19293">
        <f t="shared" si="603"/>
        <v>20</v>
      </c>
    </row>
    <row r="19294" spans="1:6" x14ac:dyDescent="0.3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602"/>
        <v>1</v>
      </c>
      <c r="F19294">
        <f t="shared" si="603"/>
        <v>20</v>
      </c>
    </row>
    <row r="19295" spans="1:6" x14ac:dyDescent="0.3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602"/>
        <v>1</v>
      </c>
      <c r="F19295">
        <f t="shared" si="603"/>
        <v>20</v>
      </c>
    </row>
    <row r="19296" spans="1:6" x14ac:dyDescent="0.3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602"/>
        <v>1</v>
      </c>
      <c r="F19296">
        <f t="shared" si="603"/>
        <v>20</v>
      </c>
    </row>
    <row r="19297" spans="1:6" x14ac:dyDescent="0.3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602"/>
        <v>1</v>
      </c>
      <c r="F19297">
        <f t="shared" si="603"/>
        <v>20</v>
      </c>
    </row>
    <row r="19298" spans="1:6" x14ac:dyDescent="0.3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602"/>
        <v>1</v>
      </c>
      <c r="F19298">
        <f t="shared" si="603"/>
        <v>20</v>
      </c>
    </row>
    <row r="19299" spans="1:6" x14ac:dyDescent="0.3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602"/>
        <v>1</v>
      </c>
      <c r="F19299">
        <f t="shared" si="603"/>
        <v>20</v>
      </c>
    </row>
    <row r="19300" spans="1:6" x14ac:dyDescent="0.3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602"/>
        <v>1</v>
      </c>
      <c r="F19300">
        <f t="shared" si="603"/>
        <v>20</v>
      </c>
    </row>
    <row r="19301" spans="1:6" x14ac:dyDescent="0.3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602"/>
        <v>1</v>
      </c>
      <c r="F19301">
        <f t="shared" si="603"/>
        <v>20</v>
      </c>
    </row>
    <row r="19302" spans="1:6" x14ac:dyDescent="0.3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602"/>
        <v>1</v>
      </c>
      <c r="F19302">
        <f t="shared" si="603"/>
        <v>20</v>
      </c>
    </row>
    <row r="19303" spans="1:6" x14ac:dyDescent="0.3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602"/>
        <v>1</v>
      </c>
      <c r="F19303">
        <f t="shared" si="603"/>
        <v>20</v>
      </c>
    </row>
    <row r="19304" spans="1:6" x14ac:dyDescent="0.3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602"/>
        <v>1</v>
      </c>
      <c r="F19304">
        <f t="shared" si="603"/>
        <v>20</v>
      </c>
    </row>
    <row r="19305" spans="1:6" x14ac:dyDescent="0.3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602"/>
        <v>1</v>
      </c>
      <c r="F19305">
        <f t="shared" si="603"/>
        <v>20</v>
      </c>
    </row>
    <row r="19306" spans="1:6" x14ac:dyDescent="0.3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602"/>
        <v>1</v>
      </c>
      <c r="F19306">
        <f t="shared" si="603"/>
        <v>20</v>
      </c>
    </row>
    <row r="19307" spans="1:6" x14ac:dyDescent="0.3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602"/>
        <v>1</v>
      </c>
      <c r="F19307">
        <f t="shared" si="603"/>
        <v>20</v>
      </c>
    </row>
    <row r="19308" spans="1:6" x14ac:dyDescent="0.3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602"/>
        <v>1</v>
      </c>
      <c r="F19308">
        <f t="shared" si="603"/>
        <v>20</v>
      </c>
    </row>
    <row r="19309" spans="1:6" x14ac:dyDescent="0.3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602"/>
        <v>1</v>
      </c>
      <c r="F19309">
        <f t="shared" si="603"/>
        <v>20</v>
      </c>
    </row>
    <row r="19310" spans="1:6" x14ac:dyDescent="0.3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602"/>
        <v>1</v>
      </c>
      <c r="F19310">
        <f t="shared" si="603"/>
        <v>20</v>
      </c>
    </row>
    <row r="19311" spans="1:6" x14ac:dyDescent="0.3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602"/>
        <v>1</v>
      </c>
      <c r="F19311">
        <f t="shared" si="603"/>
        <v>20</v>
      </c>
    </row>
    <row r="19312" spans="1:6" x14ac:dyDescent="0.3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602"/>
        <v>1</v>
      </c>
      <c r="F19312">
        <f t="shared" si="603"/>
        <v>20</v>
      </c>
    </row>
    <row r="19313" spans="1:6" x14ac:dyDescent="0.3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602"/>
        <v>1</v>
      </c>
      <c r="F19313">
        <f t="shared" si="603"/>
        <v>20</v>
      </c>
    </row>
    <row r="19314" spans="1:6" x14ac:dyDescent="0.3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602"/>
        <v>1</v>
      </c>
      <c r="F19314">
        <f t="shared" si="603"/>
        <v>20</v>
      </c>
    </row>
    <row r="19315" spans="1:6" x14ac:dyDescent="0.3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602"/>
        <v>1</v>
      </c>
      <c r="F19315">
        <f t="shared" si="603"/>
        <v>20</v>
      </c>
    </row>
    <row r="19316" spans="1:6" x14ac:dyDescent="0.3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602"/>
        <v>1</v>
      </c>
      <c r="F19316">
        <f t="shared" si="603"/>
        <v>20</v>
      </c>
    </row>
    <row r="19317" spans="1:6" x14ac:dyDescent="0.3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602"/>
        <v>1</v>
      </c>
      <c r="F19317">
        <f t="shared" si="603"/>
        <v>20</v>
      </c>
    </row>
    <row r="19318" spans="1:6" x14ac:dyDescent="0.3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602"/>
        <v>1</v>
      </c>
      <c r="F19318">
        <f t="shared" si="603"/>
        <v>20</v>
      </c>
    </row>
    <row r="19319" spans="1:6" x14ac:dyDescent="0.3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602"/>
        <v>1</v>
      </c>
      <c r="F19319">
        <f t="shared" si="603"/>
        <v>20</v>
      </c>
    </row>
    <row r="19320" spans="1:6" x14ac:dyDescent="0.3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602"/>
        <v>1</v>
      </c>
      <c r="F19320">
        <f t="shared" si="603"/>
        <v>20</v>
      </c>
    </row>
    <row r="19321" spans="1:6" x14ac:dyDescent="0.3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602"/>
        <v>1</v>
      </c>
      <c r="F19321">
        <f t="shared" si="603"/>
        <v>20</v>
      </c>
    </row>
    <row r="19322" spans="1:6" x14ac:dyDescent="0.3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602"/>
        <v>1</v>
      </c>
      <c r="F19322">
        <f t="shared" si="603"/>
        <v>20</v>
      </c>
    </row>
    <row r="19323" spans="1:6" x14ac:dyDescent="0.3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602"/>
        <v>1</v>
      </c>
      <c r="F19323">
        <f t="shared" si="603"/>
        <v>20</v>
      </c>
    </row>
    <row r="19324" spans="1:6" x14ac:dyDescent="0.3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602"/>
        <v>1</v>
      </c>
      <c r="F19324">
        <f t="shared" si="603"/>
        <v>20</v>
      </c>
    </row>
    <row r="19325" spans="1:6" x14ac:dyDescent="0.3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602"/>
        <v>1</v>
      </c>
      <c r="F19325">
        <f t="shared" si="603"/>
        <v>20</v>
      </c>
    </row>
    <row r="19326" spans="1:6" x14ac:dyDescent="0.3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602"/>
        <v>1</v>
      </c>
      <c r="F19326">
        <f t="shared" si="603"/>
        <v>20</v>
      </c>
    </row>
    <row r="19327" spans="1:6" x14ac:dyDescent="0.3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602"/>
        <v>1</v>
      </c>
      <c r="F19327">
        <f t="shared" si="603"/>
        <v>20</v>
      </c>
    </row>
    <row r="19328" spans="1:6" x14ac:dyDescent="0.3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602"/>
        <v>1</v>
      </c>
      <c r="F19328">
        <f t="shared" si="603"/>
        <v>20</v>
      </c>
    </row>
    <row r="19329" spans="1:6" x14ac:dyDescent="0.3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602"/>
        <v>1</v>
      </c>
      <c r="F19329">
        <f t="shared" si="603"/>
        <v>20</v>
      </c>
    </row>
    <row r="19330" spans="1:6" x14ac:dyDescent="0.3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602"/>
        <v>1</v>
      </c>
      <c r="F19330">
        <f t="shared" si="603"/>
        <v>20</v>
      </c>
    </row>
    <row r="19331" spans="1:6" x14ac:dyDescent="0.3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604">WEEKDAY(B19331,2)</f>
        <v>1</v>
      </c>
      <c r="F19331">
        <f t="shared" ref="F19331:F19394" si="605">WEEKNUM(B19331,2)</f>
        <v>20</v>
      </c>
    </row>
    <row r="19332" spans="1:6" x14ac:dyDescent="0.3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604"/>
        <v>1</v>
      </c>
      <c r="F19332">
        <f t="shared" si="605"/>
        <v>20</v>
      </c>
    </row>
    <row r="19333" spans="1:6" x14ac:dyDescent="0.3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604"/>
        <v>1</v>
      </c>
      <c r="F19333">
        <f t="shared" si="605"/>
        <v>20</v>
      </c>
    </row>
    <row r="19334" spans="1:6" x14ac:dyDescent="0.3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604"/>
        <v>1</v>
      </c>
      <c r="F19334">
        <f t="shared" si="605"/>
        <v>20</v>
      </c>
    </row>
    <row r="19335" spans="1:6" x14ac:dyDescent="0.3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604"/>
        <v>1</v>
      </c>
      <c r="F19335">
        <f t="shared" si="605"/>
        <v>20</v>
      </c>
    </row>
    <row r="19336" spans="1:6" x14ac:dyDescent="0.3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604"/>
        <v>1</v>
      </c>
      <c r="F19336">
        <f t="shared" si="605"/>
        <v>20</v>
      </c>
    </row>
    <row r="19337" spans="1:6" x14ac:dyDescent="0.3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604"/>
        <v>1</v>
      </c>
      <c r="F19337">
        <f t="shared" si="605"/>
        <v>20</v>
      </c>
    </row>
    <row r="19338" spans="1:6" x14ac:dyDescent="0.3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604"/>
        <v>1</v>
      </c>
      <c r="F19338">
        <f t="shared" si="605"/>
        <v>20</v>
      </c>
    </row>
    <row r="19339" spans="1:6" x14ac:dyDescent="0.3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604"/>
        <v>1</v>
      </c>
      <c r="F19339">
        <f t="shared" si="605"/>
        <v>20</v>
      </c>
    </row>
    <row r="19340" spans="1:6" x14ac:dyDescent="0.3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604"/>
        <v>1</v>
      </c>
      <c r="F19340">
        <f t="shared" si="605"/>
        <v>20</v>
      </c>
    </row>
    <row r="19341" spans="1:6" x14ac:dyDescent="0.3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604"/>
        <v>1</v>
      </c>
      <c r="F19341">
        <f t="shared" si="605"/>
        <v>20</v>
      </c>
    </row>
    <row r="19342" spans="1:6" x14ac:dyDescent="0.3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604"/>
        <v>1</v>
      </c>
      <c r="F19342">
        <f t="shared" si="605"/>
        <v>20</v>
      </c>
    </row>
    <row r="19343" spans="1:6" x14ac:dyDescent="0.3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604"/>
        <v>1</v>
      </c>
      <c r="F19343">
        <f t="shared" si="605"/>
        <v>20</v>
      </c>
    </row>
    <row r="19344" spans="1:6" x14ac:dyDescent="0.3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604"/>
        <v>1</v>
      </c>
      <c r="F19344">
        <f t="shared" si="605"/>
        <v>20</v>
      </c>
    </row>
    <row r="19345" spans="1:6" x14ac:dyDescent="0.3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604"/>
        <v>1</v>
      </c>
      <c r="F19345">
        <f t="shared" si="605"/>
        <v>20</v>
      </c>
    </row>
    <row r="19346" spans="1:6" x14ac:dyDescent="0.3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604"/>
        <v>1</v>
      </c>
      <c r="F19346">
        <f t="shared" si="605"/>
        <v>20</v>
      </c>
    </row>
    <row r="19347" spans="1:6" x14ac:dyDescent="0.3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604"/>
        <v>1</v>
      </c>
      <c r="F19347">
        <f t="shared" si="605"/>
        <v>20</v>
      </c>
    </row>
    <row r="19348" spans="1:6" x14ac:dyDescent="0.3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604"/>
        <v>1</v>
      </c>
      <c r="F19348">
        <f t="shared" si="605"/>
        <v>20</v>
      </c>
    </row>
    <row r="19349" spans="1:6" x14ac:dyDescent="0.3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604"/>
        <v>1</v>
      </c>
      <c r="F19349">
        <f t="shared" si="605"/>
        <v>20</v>
      </c>
    </row>
    <row r="19350" spans="1:6" x14ac:dyDescent="0.3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604"/>
        <v>1</v>
      </c>
      <c r="F19350">
        <f t="shared" si="605"/>
        <v>20</v>
      </c>
    </row>
    <row r="19351" spans="1:6" x14ac:dyDescent="0.3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604"/>
        <v>1</v>
      </c>
      <c r="F19351">
        <f t="shared" si="605"/>
        <v>20</v>
      </c>
    </row>
    <row r="19352" spans="1:6" x14ac:dyDescent="0.3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604"/>
        <v>1</v>
      </c>
      <c r="F19352">
        <f t="shared" si="605"/>
        <v>20</v>
      </c>
    </row>
    <row r="19353" spans="1:6" x14ac:dyDescent="0.3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604"/>
        <v>1</v>
      </c>
      <c r="F19353">
        <f t="shared" si="605"/>
        <v>20</v>
      </c>
    </row>
    <row r="19354" spans="1:6" x14ac:dyDescent="0.3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604"/>
        <v>1</v>
      </c>
      <c r="F19354">
        <f t="shared" si="605"/>
        <v>20</v>
      </c>
    </row>
    <row r="19355" spans="1:6" x14ac:dyDescent="0.3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604"/>
        <v>1</v>
      </c>
      <c r="F19355">
        <f t="shared" si="605"/>
        <v>20</v>
      </c>
    </row>
    <row r="19356" spans="1:6" x14ac:dyDescent="0.3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604"/>
        <v>1</v>
      </c>
      <c r="F19356">
        <f t="shared" si="605"/>
        <v>20</v>
      </c>
    </row>
    <row r="19357" spans="1:6" x14ac:dyDescent="0.3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604"/>
        <v>1</v>
      </c>
      <c r="F19357">
        <f t="shared" si="605"/>
        <v>20</v>
      </c>
    </row>
    <row r="19358" spans="1:6" x14ac:dyDescent="0.3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604"/>
        <v>1</v>
      </c>
      <c r="F19358">
        <f t="shared" si="605"/>
        <v>20</v>
      </c>
    </row>
    <row r="19359" spans="1:6" x14ac:dyDescent="0.3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604"/>
        <v>1</v>
      </c>
      <c r="F19359">
        <f t="shared" si="605"/>
        <v>20</v>
      </c>
    </row>
    <row r="19360" spans="1:6" x14ac:dyDescent="0.3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604"/>
        <v>1</v>
      </c>
      <c r="F19360">
        <f t="shared" si="605"/>
        <v>20</v>
      </c>
    </row>
    <row r="19361" spans="1:6" x14ac:dyDescent="0.3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604"/>
        <v>1</v>
      </c>
      <c r="F19361">
        <f t="shared" si="605"/>
        <v>20</v>
      </c>
    </row>
    <row r="19362" spans="1:6" x14ac:dyDescent="0.3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604"/>
        <v>1</v>
      </c>
      <c r="F19362">
        <f t="shared" si="605"/>
        <v>20</v>
      </c>
    </row>
    <row r="19363" spans="1:6" x14ac:dyDescent="0.3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604"/>
        <v>1</v>
      </c>
      <c r="F19363">
        <f t="shared" si="605"/>
        <v>20</v>
      </c>
    </row>
    <row r="19364" spans="1:6" x14ac:dyDescent="0.3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604"/>
        <v>1</v>
      </c>
      <c r="F19364">
        <f t="shared" si="605"/>
        <v>20</v>
      </c>
    </row>
    <row r="19365" spans="1:6" x14ac:dyDescent="0.3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604"/>
        <v>1</v>
      </c>
      <c r="F19365">
        <f t="shared" si="605"/>
        <v>20</v>
      </c>
    </row>
    <row r="19366" spans="1:6" x14ac:dyDescent="0.3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604"/>
        <v>1</v>
      </c>
      <c r="F19366">
        <f t="shared" si="605"/>
        <v>20</v>
      </c>
    </row>
    <row r="19367" spans="1:6" x14ac:dyDescent="0.3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604"/>
        <v>1</v>
      </c>
      <c r="F19367">
        <f t="shared" si="605"/>
        <v>20</v>
      </c>
    </row>
    <row r="19368" spans="1:6" x14ac:dyDescent="0.3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604"/>
        <v>1</v>
      </c>
      <c r="F19368">
        <f t="shared" si="605"/>
        <v>20</v>
      </c>
    </row>
    <row r="19369" spans="1:6" x14ac:dyDescent="0.3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604"/>
        <v>1</v>
      </c>
      <c r="F19369">
        <f t="shared" si="605"/>
        <v>20</v>
      </c>
    </row>
    <row r="19370" spans="1:6" x14ac:dyDescent="0.3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604"/>
        <v>1</v>
      </c>
      <c r="F19370">
        <f t="shared" si="605"/>
        <v>20</v>
      </c>
    </row>
    <row r="19371" spans="1:6" x14ac:dyDescent="0.3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604"/>
        <v>1</v>
      </c>
      <c r="F19371">
        <f t="shared" si="605"/>
        <v>20</v>
      </c>
    </row>
    <row r="19372" spans="1:6" x14ac:dyDescent="0.3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604"/>
        <v>1</v>
      </c>
      <c r="F19372">
        <f t="shared" si="605"/>
        <v>20</v>
      </c>
    </row>
    <row r="19373" spans="1:6" x14ac:dyDescent="0.3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604"/>
        <v>1</v>
      </c>
      <c r="F19373">
        <f t="shared" si="605"/>
        <v>20</v>
      </c>
    </row>
    <row r="19374" spans="1:6" x14ac:dyDescent="0.3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604"/>
        <v>1</v>
      </c>
      <c r="F19374">
        <f t="shared" si="605"/>
        <v>20</v>
      </c>
    </row>
    <row r="19375" spans="1:6" x14ac:dyDescent="0.3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604"/>
        <v>1</v>
      </c>
      <c r="F19375">
        <f t="shared" si="605"/>
        <v>20</v>
      </c>
    </row>
    <row r="19376" spans="1:6" x14ac:dyDescent="0.3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604"/>
        <v>1</v>
      </c>
      <c r="F19376">
        <f t="shared" si="605"/>
        <v>20</v>
      </c>
    </row>
    <row r="19377" spans="1:6" x14ac:dyDescent="0.3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604"/>
        <v>1</v>
      </c>
      <c r="F19377">
        <f t="shared" si="605"/>
        <v>20</v>
      </c>
    </row>
    <row r="19378" spans="1:6" x14ac:dyDescent="0.3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604"/>
        <v>1</v>
      </c>
      <c r="F19378">
        <f t="shared" si="605"/>
        <v>20</v>
      </c>
    </row>
    <row r="19379" spans="1:6" x14ac:dyDescent="0.3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604"/>
        <v>1</v>
      </c>
      <c r="F19379">
        <f t="shared" si="605"/>
        <v>20</v>
      </c>
    </row>
    <row r="19380" spans="1:6" x14ac:dyDescent="0.3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604"/>
        <v>1</v>
      </c>
      <c r="F19380">
        <f t="shared" si="605"/>
        <v>20</v>
      </c>
    </row>
    <row r="19381" spans="1:6" x14ac:dyDescent="0.3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604"/>
        <v>1</v>
      </c>
      <c r="F19381">
        <f t="shared" si="605"/>
        <v>20</v>
      </c>
    </row>
    <row r="19382" spans="1:6" x14ac:dyDescent="0.3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604"/>
        <v>1</v>
      </c>
      <c r="F19382">
        <f t="shared" si="605"/>
        <v>20</v>
      </c>
    </row>
    <row r="19383" spans="1:6" x14ac:dyDescent="0.3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604"/>
        <v>1</v>
      </c>
      <c r="F19383">
        <f t="shared" si="605"/>
        <v>20</v>
      </c>
    </row>
    <row r="19384" spans="1:6" x14ac:dyDescent="0.3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604"/>
        <v>1</v>
      </c>
      <c r="F19384">
        <f t="shared" si="605"/>
        <v>20</v>
      </c>
    </row>
    <row r="19385" spans="1:6" x14ac:dyDescent="0.3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604"/>
        <v>1</v>
      </c>
      <c r="F19385">
        <f t="shared" si="605"/>
        <v>20</v>
      </c>
    </row>
    <row r="19386" spans="1:6" x14ac:dyDescent="0.3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604"/>
        <v>1</v>
      </c>
      <c r="F19386">
        <f t="shared" si="605"/>
        <v>20</v>
      </c>
    </row>
    <row r="19387" spans="1:6" x14ac:dyDescent="0.3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604"/>
        <v>1</v>
      </c>
      <c r="F19387">
        <f t="shared" si="605"/>
        <v>20</v>
      </c>
    </row>
    <row r="19388" spans="1:6" x14ac:dyDescent="0.3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604"/>
        <v>1</v>
      </c>
      <c r="F19388">
        <f t="shared" si="605"/>
        <v>20</v>
      </c>
    </row>
    <row r="19389" spans="1:6" x14ac:dyDescent="0.3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604"/>
        <v>1</v>
      </c>
      <c r="F19389">
        <f t="shared" si="605"/>
        <v>20</v>
      </c>
    </row>
    <row r="19390" spans="1:6" x14ac:dyDescent="0.3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604"/>
        <v>1</v>
      </c>
      <c r="F19390">
        <f t="shared" si="605"/>
        <v>20</v>
      </c>
    </row>
    <row r="19391" spans="1:6" x14ac:dyDescent="0.3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604"/>
        <v>1</v>
      </c>
      <c r="F19391">
        <f t="shared" si="605"/>
        <v>20</v>
      </c>
    </row>
    <row r="19392" spans="1:6" x14ac:dyDescent="0.3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604"/>
        <v>1</v>
      </c>
      <c r="F19392">
        <f t="shared" si="605"/>
        <v>20</v>
      </c>
    </row>
    <row r="19393" spans="1:6" x14ac:dyDescent="0.3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604"/>
        <v>1</v>
      </c>
      <c r="F19393">
        <f t="shared" si="605"/>
        <v>20</v>
      </c>
    </row>
    <row r="19394" spans="1:6" x14ac:dyDescent="0.3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604"/>
        <v>1</v>
      </c>
      <c r="F19394">
        <f t="shared" si="605"/>
        <v>20</v>
      </c>
    </row>
    <row r="19395" spans="1:6" x14ac:dyDescent="0.3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606">WEEKDAY(B19395,2)</f>
        <v>1</v>
      </c>
      <c r="F19395">
        <f t="shared" ref="F19395:F19458" si="607">WEEKNUM(B19395,2)</f>
        <v>20</v>
      </c>
    </row>
    <row r="19396" spans="1:6" x14ac:dyDescent="0.3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606"/>
        <v>1</v>
      </c>
      <c r="F19396">
        <f t="shared" si="607"/>
        <v>20</v>
      </c>
    </row>
    <row r="19397" spans="1:6" x14ac:dyDescent="0.3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606"/>
        <v>1</v>
      </c>
      <c r="F19397">
        <f t="shared" si="607"/>
        <v>20</v>
      </c>
    </row>
    <row r="19398" spans="1:6" x14ac:dyDescent="0.3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606"/>
        <v>1</v>
      </c>
      <c r="F19398">
        <f t="shared" si="607"/>
        <v>20</v>
      </c>
    </row>
    <row r="19399" spans="1:6" x14ac:dyDescent="0.3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606"/>
        <v>1</v>
      </c>
      <c r="F19399">
        <f t="shared" si="607"/>
        <v>20</v>
      </c>
    </row>
    <row r="19400" spans="1:6" x14ac:dyDescent="0.3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606"/>
        <v>1</v>
      </c>
      <c r="F19400">
        <f t="shared" si="607"/>
        <v>20</v>
      </c>
    </row>
    <row r="19401" spans="1:6" x14ac:dyDescent="0.3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606"/>
        <v>1</v>
      </c>
      <c r="F19401">
        <f t="shared" si="607"/>
        <v>20</v>
      </c>
    </row>
    <row r="19402" spans="1:6" x14ac:dyDescent="0.3">
      <c r="A19402">
        <v>61473</v>
      </c>
      <c r="B19402" s="2">
        <v>44326.756660194173</v>
      </c>
      <c r="C19402">
        <v>19658</v>
      </c>
      <c r="D19402">
        <v>397</v>
      </c>
      <c r="E19402">
        <f t="shared" si="606"/>
        <v>1</v>
      </c>
      <c r="F19402">
        <f t="shared" si="607"/>
        <v>20</v>
      </c>
    </row>
    <row r="19403" spans="1:6" x14ac:dyDescent="0.3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606"/>
        <v>1</v>
      </c>
      <c r="F19403">
        <f t="shared" si="607"/>
        <v>20</v>
      </c>
    </row>
    <row r="19404" spans="1:6" x14ac:dyDescent="0.3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606"/>
        <v>1</v>
      </c>
      <c r="F19404">
        <f t="shared" si="607"/>
        <v>20</v>
      </c>
    </row>
    <row r="19405" spans="1:6" x14ac:dyDescent="0.3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606"/>
        <v>1</v>
      </c>
      <c r="F19405">
        <f t="shared" si="607"/>
        <v>20</v>
      </c>
    </row>
    <row r="19406" spans="1:6" x14ac:dyDescent="0.3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606"/>
        <v>1</v>
      </c>
      <c r="F19406">
        <f t="shared" si="607"/>
        <v>20</v>
      </c>
    </row>
    <row r="19407" spans="1:6" x14ac:dyDescent="0.3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606"/>
        <v>1</v>
      </c>
      <c r="F19407">
        <f t="shared" si="607"/>
        <v>20</v>
      </c>
    </row>
    <row r="19408" spans="1:6" x14ac:dyDescent="0.3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606"/>
        <v>1</v>
      </c>
      <c r="F19408">
        <f t="shared" si="607"/>
        <v>20</v>
      </c>
    </row>
    <row r="19409" spans="1:6" x14ac:dyDescent="0.3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606"/>
        <v>1</v>
      </c>
      <c r="F19409">
        <f t="shared" si="607"/>
        <v>20</v>
      </c>
    </row>
    <row r="19410" spans="1:6" x14ac:dyDescent="0.3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606"/>
        <v>1</v>
      </c>
      <c r="F19410">
        <f t="shared" si="607"/>
        <v>20</v>
      </c>
    </row>
    <row r="19411" spans="1:6" x14ac:dyDescent="0.3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606"/>
        <v>1</v>
      </c>
      <c r="F19411">
        <f t="shared" si="607"/>
        <v>20</v>
      </c>
    </row>
    <row r="19412" spans="1:6" x14ac:dyDescent="0.3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606"/>
        <v>1</v>
      </c>
      <c r="F19412">
        <f t="shared" si="607"/>
        <v>20</v>
      </c>
    </row>
    <row r="19413" spans="1:6" x14ac:dyDescent="0.3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606"/>
        <v>1</v>
      </c>
      <c r="F19413">
        <f t="shared" si="607"/>
        <v>20</v>
      </c>
    </row>
    <row r="19414" spans="1:6" x14ac:dyDescent="0.3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606"/>
        <v>1</v>
      </c>
      <c r="F19414">
        <f t="shared" si="607"/>
        <v>20</v>
      </c>
    </row>
    <row r="19415" spans="1:6" x14ac:dyDescent="0.3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606"/>
        <v>1</v>
      </c>
      <c r="F19415">
        <f t="shared" si="607"/>
        <v>20</v>
      </c>
    </row>
    <row r="19416" spans="1:6" x14ac:dyDescent="0.3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606"/>
        <v>1</v>
      </c>
      <c r="F19416">
        <f t="shared" si="607"/>
        <v>20</v>
      </c>
    </row>
    <row r="19417" spans="1:6" x14ac:dyDescent="0.3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606"/>
        <v>1</v>
      </c>
      <c r="F19417">
        <f t="shared" si="607"/>
        <v>20</v>
      </c>
    </row>
    <row r="19418" spans="1:6" x14ac:dyDescent="0.3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606"/>
        <v>1</v>
      </c>
      <c r="F19418">
        <f t="shared" si="607"/>
        <v>20</v>
      </c>
    </row>
    <row r="19419" spans="1:6" x14ac:dyDescent="0.3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606"/>
        <v>1</v>
      </c>
      <c r="F19419">
        <f t="shared" si="607"/>
        <v>20</v>
      </c>
    </row>
    <row r="19420" spans="1:6" x14ac:dyDescent="0.3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606"/>
        <v>1</v>
      </c>
      <c r="F19420">
        <f t="shared" si="607"/>
        <v>20</v>
      </c>
    </row>
    <row r="19421" spans="1:6" x14ac:dyDescent="0.3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606"/>
        <v>1</v>
      </c>
      <c r="F19421">
        <f t="shared" si="607"/>
        <v>20</v>
      </c>
    </row>
    <row r="19422" spans="1:6" x14ac:dyDescent="0.3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606"/>
        <v>1</v>
      </c>
      <c r="F19422">
        <f t="shared" si="607"/>
        <v>20</v>
      </c>
    </row>
    <row r="19423" spans="1:6" x14ac:dyDescent="0.3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606"/>
        <v>1</v>
      </c>
      <c r="F19423">
        <f t="shared" si="607"/>
        <v>20</v>
      </c>
    </row>
    <row r="19424" spans="1:6" x14ac:dyDescent="0.3">
      <c r="A19424">
        <v>61547</v>
      </c>
      <c r="B19424" s="2">
        <v>44326.77</v>
      </c>
      <c r="C19424">
        <v>104176</v>
      </c>
      <c r="D19424">
        <v>122902</v>
      </c>
      <c r="E19424">
        <f t="shared" si="606"/>
        <v>1</v>
      </c>
      <c r="F19424">
        <f t="shared" si="607"/>
        <v>20</v>
      </c>
    </row>
    <row r="19425" spans="1:6" x14ac:dyDescent="0.3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606"/>
        <v>1</v>
      </c>
      <c r="F19425">
        <f t="shared" si="607"/>
        <v>20</v>
      </c>
    </row>
    <row r="19426" spans="1:6" x14ac:dyDescent="0.3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606"/>
        <v>1</v>
      </c>
      <c r="F19426">
        <f t="shared" si="607"/>
        <v>20</v>
      </c>
    </row>
    <row r="19427" spans="1:6" x14ac:dyDescent="0.3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606"/>
        <v>1</v>
      </c>
      <c r="F19427">
        <f t="shared" si="607"/>
        <v>20</v>
      </c>
    </row>
    <row r="19428" spans="1:6" x14ac:dyDescent="0.3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606"/>
        <v>1</v>
      </c>
      <c r="F19428">
        <f t="shared" si="607"/>
        <v>20</v>
      </c>
    </row>
    <row r="19429" spans="1:6" x14ac:dyDescent="0.3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606"/>
        <v>1</v>
      </c>
      <c r="F19429">
        <f t="shared" si="607"/>
        <v>20</v>
      </c>
    </row>
    <row r="19430" spans="1:6" x14ac:dyDescent="0.3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606"/>
        <v>1</v>
      </c>
      <c r="F19430">
        <f t="shared" si="607"/>
        <v>20</v>
      </c>
    </row>
    <row r="19431" spans="1:6" x14ac:dyDescent="0.3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606"/>
        <v>1</v>
      </c>
      <c r="F19431">
        <f t="shared" si="607"/>
        <v>20</v>
      </c>
    </row>
    <row r="19432" spans="1:6" x14ac:dyDescent="0.3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606"/>
        <v>1</v>
      </c>
      <c r="F19432">
        <f t="shared" si="607"/>
        <v>20</v>
      </c>
    </row>
    <row r="19433" spans="1:6" x14ac:dyDescent="0.3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606"/>
        <v>1</v>
      </c>
      <c r="F19433">
        <f t="shared" si="607"/>
        <v>20</v>
      </c>
    </row>
    <row r="19434" spans="1:6" x14ac:dyDescent="0.3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606"/>
        <v>1</v>
      </c>
      <c r="F19434">
        <f t="shared" si="607"/>
        <v>20</v>
      </c>
    </row>
    <row r="19435" spans="1:6" x14ac:dyDescent="0.3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606"/>
        <v>1</v>
      </c>
      <c r="F19435">
        <f t="shared" si="607"/>
        <v>20</v>
      </c>
    </row>
    <row r="19436" spans="1:6" x14ac:dyDescent="0.3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606"/>
        <v>1</v>
      </c>
      <c r="F19436">
        <f t="shared" si="607"/>
        <v>20</v>
      </c>
    </row>
    <row r="19437" spans="1:6" x14ac:dyDescent="0.3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606"/>
        <v>1</v>
      </c>
      <c r="F19437">
        <f t="shared" si="607"/>
        <v>20</v>
      </c>
    </row>
    <row r="19438" spans="1:6" x14ac:dyDescent="0.3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606"/>
        <v>1</v>
      </c>
      <c r="F19438">
        <f t="shared" si="607"/>
        <v>20</v>
      </c>
    </row>
    <row r="19439" spans="1:6" x14ac:dyDescent="0.3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606"/>
        <v>1</v>
      </c>
      <c r="F19439">
        <f t="shared" si="607"/>
        <v>20</v>
      </c>
    </row>
    <row r="19440" spans="1:6" x14ac:dyDescent="0.3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606"/>
        <v>1</v>
      </c>
      <c r="F19440">
        <f t="shared" si="607"/>
        <v>20</v>
      </c>
    </row>
    <row r="19441" spans="1:6" x14ac:dyDescent="0.3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606"/>
        <v>1</v>
      </c>
      <c r="F19441">
        <f t="shared" si="607"/>
        <v>20</v>
      </c>
    </row>
    <row r="19442" spans="1:6" x14ac:dyDescent="0.3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606"/>
        <v>1</v>
      </c>
      <c r="F19442">
        <f t="shared" si="607"/>
        <v>20</v>
      </c>
    </row>
    <row r="19443" spans="1:6" x14ac:dyDescent="0.3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606"/>
        <v>1</v>
      </c>
      <c r="F19443">
        <f t="shared" si="607"/>
        <v>20</v>
      </c>
    </row>
    <row r="19444" spans="1:6" x14ac:dyDescent="0.3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606"/>
        <v>1</v>
      </c>
      <c r="F19444">
        <f t="shared" si="607"/>
        <v>20</v>
      </c>
    </row>
    <row r="19445" spans="1:6" x14ac:dyDescent="0.3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606"/>
        <v>1</v>
      </c>
      <c r="F19445">
        <f t="shared" si="607"/>
        <v>20</v>
      </c>
    </row>
    <row r="19446" spans="1:6" x14ac:dyDescent="0.3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606"/>
        <v>1</v>
      </c>
      <c r="F19446">
        <f t="shared" si="607"/>
        <v>20</v>
      </c>
    </row>
    <row r="19447" spans="1:6" x14ac:dyDescent="0.3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606"/>
        <v>1</v>
      </c>
      <c r="F19447">
        <f t="shared" si="607"/>
        <v>20</v>
      </c>
    </row>
    <row r="19448" spans="1:6" x14ac:dyDescent="0.3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606"/>
        <v>1</v>
      </c>
      <c r="F19448">
        <f t="shared" si="607"/>
        <v>20</v>
      </c>
    </row>
    <row r="19449" spans="1:6" x14ac:dyDescent="0.3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606"/>
        <v>1</v>
      </c>
      <c r="F19449">
        <f t="shared" si="607"/>
        <v>20</v>
      </c>
    </row>
    <row r="19450" spans="1:6" x14ac:dyDescent="0.3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606"/>
        <v>1</v>
      </c>
      <c r="F19450">
        <f t="shared" si="607"/>
        <v>20</v>
      </c>
    </row>
    <row r="19451" spans="1:6" x14ac:dyDescent="0.3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606"/>
        <v>1</v>
      </c>
      <c r="F19451">
        <f t="shared" si="607"/>
        <v>20</v>
      </c>
    </row>
    <row r="19452" spans="1:6" x14ac:dyDescent="0.3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606"/>
        <v>1</v>
      </c>
      <c r="F19452">
        <f t="shared" si="607"/>
        <v>20</v>
      </c>
    </row>
    <row r="19453" spans="1:6" x14ac:dyDescent="0.3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606"/>
        <v>1</v>
      </c>
      <c r="F19453">
        <f t="shared" si="607"/>
        <v>20</v>
      </c>
    </row>
    <row r="19454" spans="1:6" x14ac:dyDescent="0.3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606"/>
        <v>1</v>
      </c>
      <c r="F19454">
        <f t="shared" si="607"/>
        <v>20</v>
      </c>
    </row>
    <row r="19455" spans="1:6" x14ac:dyDescent="0.3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606"/>
        <v>1</v>
      </c>
      <c r="F19455">
        <f t="shared" si="607"/>
        <v>20</v>
      </c>
    </row>
    <row r="19456" spans="1:6" x14ac:dyDescent="0.3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606"/>
        <v>1</v>
      </c>
      <c r="F19456">
        <f t="shared" si="607"/>
        <v>20</v>
      </c>
    </row>
    <row r="19457" spans="1:6" x14ac:dyDescent="0.3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606"/>
        <v>1</v>
      </c>
      <c r="F19457">
        <f t="shared" si="607"/>
        <v>20</v>
      </c>
    </row>
    <row r="19458" spans="1:6" x14ac:dyDescent="0.3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606"/>
        <v>1</v>
      </c>
      <c r="F19458">
        <f t="shared" si="607"/>
        <v>20</v>
      </c>
    </row>
    <row r="19459" spans="1:6" x14ac:dyDescent="0.3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608">WEEKDAY(B19459,2)</f>
        <v>1</v>
      </c>
      <c r="F19459">
        <f t="shared" ref="F19459:F19522" si="609">WEEKNUM(B19459,2)</f>
        <v>20</v>
      </c>
    </row>
    <row r="19460" spans="1:6" x14ac:dyDescent="0.3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608"/>
        <v>1</v>
      </c>
      <c r="F19460">
        <f t="shared" si="609"/>
        <v>20</v>
      </c>
    </row>
    <row r="19461" spans="1:6" x14ac:dyDescent="0.3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608"/>
        <v>1</v>
      </c>
      <c r="F19461">
        <f t="shared" si="609"/>
        <v>20</v>
      </c>
    </row>
    <row r="19462" spans="1:6" x14ac:dyDescent="0.3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608"/>
        <v>1</v>
      </c>
      <c r="F19462">
        <f t="shared" si="609"/>
        <v>20</v>
      </c>
    </row>
    <row r="19463" spans="1:6" x14ac:dyDescent="0.3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608"/>
        <v>1</v>
      </c>
      <c r="F19463">
        <f t="shared" si="609"/>
        <v>20</v>
      </c>
    </row>
    <row r="19464" spans="1:6" x14ac:dyDescent="0.3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608"/>
        <v>1</v>
      </c>
      <c r="F19464">
        <f t="shared" si="609"/>
        <v>20</v>
      </c>
    </row>
    <row r="19465" spans="1:6" x14ac:dyDescent="0.3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608"/>
        <v>1</v>
      </c>
      <c r="F19465">
        <f t="shared" si="609"/>
        <v>20</v>
      </c>
    </row>
    <row r="19466" spans="1:6" x14ac:dyDescent="0.3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608"/>
        <v>1</v>
      </c>
      <c r="F19466">
        <f t="shared" si="609"/>
        <v>20</v>
      </c>
    </row>
    <row r="19467" spans="1:6" x14ac:dyDescent="0.3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608"/>
        <v>1</v>
      </c>
      <c r="F19467">
        <f t="shared" si="609"/>
        <v>20</v>
      </c>
    </row>
    <row r="19468" spans="1:6" x14ac:dyDescent="0.3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608"/>
        <v>1</v>
      </c>
      <c r="F19468">
        <f t="shared" si="609"/>
        <v>20</v>
      </c>
    </row>
    <row r="19469" spans="1:6" x14ac:dyDescent="0.3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608"/>
        <v>1</v>
      </c>
      <c r="F19469">
        <f t="shared" si="609"/>
        <v>20</v>
      </c>
    </row>
    <row r="19470" spans="1:6" x14ac:dyDescent="0.3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608"/>
        <v>1</v>
      </c>
      <c r="F19470">
        <f t="shared" si="609"/>
        <v>20</v>
      </c>
    </row>
    <row r="19471" spans="1:6" x14ac:dyDescent="0.3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608"/>
        <v>1</v>
      </c>
      <c r="F19471">
        <f t="shared" si="609"/>
        <v>20</v>
      </c>
    </row>
    <row r="19472" spans="1:6" x14ac:dyDescent="0.3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608"/>
        <v>1</v>
      </c>
      <c r="F19472">
        <f t="shared" si="609"/>
        <v>20</v>
      </c>
    </row>
    <row r="19473" spans="1:6" x14ac:dyDescent="0.3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608"/>
        <v>1</v>
      </c>
      <c r="F19473">
        <f t="shared" si="609"/>
        <v>20</v>
      </c>
    </row>
    <row r="19474" spans="1:6" x14ac:dyDescent="0.3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608"/>
        <v>1</v>
      </c>
      <c r="F19474">
        <f t="shared" si="609"/>
        <v>20</v>
      </c>
    </row>
    <row r="19475" spans="1:6" x14ac:dyDescent="0.3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608"/>
        <v>1</v>
      </c>
      <c r="F19475">
        <f t="shared" si="609"/>
        <v>20</v>
      </c>
    </row>
    <row r="19476" spans="1:6" x14ac:dyDescent="0.3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608"/>
        <v>1</v>
      </c>
      <c r="F19476">
        <f t="shared" si="609"/>
        <v>20</v>
      </c>
    </row>
    <row r="19477" spans="1:6" x14ac:dyDescent="0.3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608"/>
        <v>1</v>
      </c>
      <c r="F19477">
        <f t="shared" si="609"/>
        <v>20</v>
      </c>
    </row>
    <row r="19478" spans="1:6" x14ac:dyDescent="0.3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608"/>
        <v>1</v>
      </c>
      <c r="F19478">
        <f t="shared" si="609"/>
        <v>20</v>
      </c>
    </row>
    <row r="19479" spans="1:6" x14ac:dyDescent="0.3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608"/>
        <v>1</v>
      </c>
      <c r="F19479">
        <f t="shared" si="609"/>
        <v>20</v>
      </c>
    </row>
    <row r="19480" spans="1:6" x14ac:dyDescent="0.3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608"/>
        <v>1</v>
      </c>
      <c r="F19480">
        <f t="shared" si="609"/>
        <v>20</v>
      </c>
    </row>
    <row r="19481" spans="1:6" x14ac:dyDescent="0.3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608"/>
        <v>1</v>
      </c>
      <c r="F19481">
        <f t="shared" si="609"/>
        <v>20</v>
      </c>
    </row>
    <row r="19482" spans="1:6" x14ac:dyDescent="0.3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608"/>
        <v>1</v>
      </c>
      <c r="F19482">
        <f t="shared" si="609"/>
        <v>20</v>
      </c>
    </row>
    <row r="19483" spans="1:6" x14ac:dyDescent="0.3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608"/>
        <v>1</v>
      </c>
      <c r="F19483">
        <f t="shared" si="609"/>
        <v>20</v>
      </c>
    </row>
    <row r="19484" spans="1:6" x14ac:dyDescent="0.3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608"/>
        <v>1</v>
      </c>
      <c r="F19484">
        <f t="shared" si="609"/>
        <v>20</v>
      </c>
    </row>
    <row r="19485" spans="1:6" x14ac:dyDescent="0.3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608"/>
        <v>1</v>
      </c>
      <c r="F19485">
        <f t="shared" si="609"/>
        <v>20</v>
      </c>
    </row>
    <row r="19486" spans="1:6" x14ac:dyDescent="0.3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608"/>
        <v>1</v>
      </c>
      <c r="F19486">
        <f t="shared" si="609"/>
        <v>20</v>
      </c>
    </row>
    <row r="19487" spans="1:6" x14ac:dyDescent="0.3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608"/>
        <v>1</v>
      </c>
      <c r="F19487">
        <f t="shared" si="609"/>
        <v>20</v>
      </c>
    </row>
    <row r="19488" spans="1:6" x14ac:dyDescent="0.3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608"/>
        <v>1</v>
      </c>
      <c r="F19488">
        <f t="shared" si="609"/>
        <v>20</v>
      </c>
    </row>
    <row r="19489" spans="1:6" x14ac:dyDescent="0.3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608"/>
        <v>1</v>
      </c>
      <c r="F19489">
        <f t="shared" si="609"/>
        <v>20</v>
      </c>
    </row>
    <row r="19490" spans="1:6" x14ac:dyDescent="0.3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608"/>
        <v>1</v>
      </c>
      <c r="F19490">
        <f t="shared" si="609"/>
        <v>20</v>
      </c>
    </row>
    <row r="19491" spans="1:6" x14ac:dyDescent="0.3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608"/>
        <v>1</v>
      </c>
      <c r="F19491">
        <f t="shared" si="609"/>
        <v>20</v>
      </c>
    </row>
    <row r="19492" spans="1:6" x14ac:dyDescent="0.3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608"/>
        <v>1</v>
      </c>
      <c r="F19492">
        <f t="shared" si="609"/>
        <v>20</v>
      </c>
    </row>
    <row r="19493" spans="1:6" x14ac:dyDescent="0.3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608"/>
        <v>1</v>
      </c>
      <c r="F19493">
        <f t="shared" si="609"/>
        <v>20</v>
      </c>
    </row>
    <row r="19494" spans="1:6" x14ac:dyDescent="0.3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608"/>
        <v>1</v>
      </c>
      <c r="F19494">
        <f t="shared" si="609"/>
        <v>20</v>
      </c>
    </row>
    <row r="19495" spans="1:6" x14ac:dyDescent="0.3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608"/>
        <v>1</v>
      </c>
      <c r="F19495">
        <f t="shared" si="609"/>
        <v>20</v>
      </c>
    </row>
    <row r="19496" spans="1:6" x14ac:dyDescent="0.3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608"/>
        <v>1</v>
      </c>
      <c r="F19496">
        <f t="shared" si="609"/>
        <v>20</v>
      </c>
    </row>
    <row r="19497" spans="1:6" x14ac:dyDescent="0.3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608"/>
        <v>1</v>
      </c>
      <c r="F19497">
        <f t="shared" si="609"/>
        <v>20</v>
      </c>
    </row>
    <row r="19498" spans="1:6" x14ac:dyDescent="0.3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608"/>
        <v>1</v>
      </c>
      <c r="F19498">
        <f t="shared" si="609"/>
        <v>20</v>
      </c>
    </row>
    <row r="19499" spans="1:6" x14ac:dyDescent="0.3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608"/>
        <v>1</v>
      </c>
      <c r="F19499">
        <f t="shared" si="609"/>
        <v>20</v>
      </c>
    </row>
    <row r="19500" spans="1:6" x14ac:dyDescent="0.3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608"/>
        <v>1</v>
      </c>
      <c r="F19500">
        <f t="shared" si="609"/>
        <v>20</v>
      </c>
    </row>
    <row r="19501" spans="1:6" x14ac:dyDescent="0.3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608"/>
        <v>1</v>
      </c>
      <c r="F19501">
        <f t="shared" si="609"/>
        <v>20</v>
      </c>
    </row>
    <row r="19502" spans="1:6" x14ac:dyDescent="0.3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608"/>
        <v>1</v>
      </c>
      <c r="F19502">
        <f t="shared" si="609"/>
        <v>20</v>
      </c>
    </row>
    <row r="19503" spans="1:6" x14ac:dyDescent="0.3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608"/>
        <v>1</v>
      </c>
      <c r="F19503">
        <f t="shared" si="609"/>
        <v>20</v>
      </c>
    </row>
    <row r="19504" spans="1:6" x14ac:dyDescent="0.3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608"/>
        <v>1</v>
      </c>
      <c r="F19504">
        <f t="shared" si="609"/>
        <v>20</v>
      </c>
    </row>
    <row r="19505" spans="1:6" x14ac:dyDescent="0.3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608"/>
        <v>1</v>
      </c>
      <c r="F19505">
        <f t="shared" si="609"/>
        <v>20</v>
      </c>
    </row>
    <row r="19506" spans="1:6" x14ac:dyDescent="0.3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608"/>
        <v>1</v>
      </c>
      <c r="F19506">
        <f t="shared" si="609"/>
        <v>20</v>
      </c>
    </row>
    <row r="19507" spans="1:6" x14ac:dyDescent="0.3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608"/>
        <v>1</v>
      </c>
      <c r="F19507">
        <f t="shared" si="609"/>
        <v>20</v>
      </c>
    </row>
    <row r="19508" spans="1:6" x14ac:dyDescent="0.3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608"/>
        <v>1</v>
      </c>
      <c r="F19508">
        <f t="shared" si="609"/>
        <v>20</v>
      </c>
    </row>
    <row r="19509" spans="1:6" x14ac:dyDescent="0.3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608"/>
        <v>1</v>
      </c>
      <c r="F19509">
        <f t="shared" si="609"/>
        <v>20</v>
      </c>
    </row>
    <row r="19510" spans="1:6" x14ac:dyDescent="0.3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608"/>
        <v>1</v>
      </c>
      <c r="F19510">
        <f t="shared" si="609"/>
        <v>20</v>
      </c>
    </row>
    <row r="19511" spans="1:6" x14ac:dyDescent="0.3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608"/>
        <v>1</v>
      </c>
      <c r="F19511">
        <f t="shared" si="609"/>
        <v>20</v>
      </c>
    </row>
    <row r="19512" spans="1:6" x14ac:dyDescent="0.3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608"/>
        <v>1</v>
      </c>
      <c r="F19512">
        <f t="shared" si="609"/>
        <v>20</v>
      </c>
    </row>
    <row r="19513" spans="1:6" x14ac:dyDescent="0.3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608"/>
        <v>1</v>
      </c>
      <c r="F19513">
        <f t="shared" si="609"/>
        <v>20</v>
      </c>
    </row>
    <row r="19514" spans="1:6" x14ac:dyDescent="0.3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608"/>
        <v>1</v>
      </c>
      <c r="F19514">
        <f t="shared" si="609"/>
        <v>20</v>
      </c>
    </row>
    <row r="19515" spans="1:6" x14ac:dyDescent="0.3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608"/>
        <v>1</v>
      </c>
      <c r="F19515">
        <f t="shared" si="609"/>
        <v>20</v>
      </c>
    </row>
    <row r="19516" spans="1:6" x14ac:dyDescent="0.3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608"/>
        <v>1</v>
      </c>
      <c r="F19516">
        <f t="shared" si="609"/>
        <v>20</v>
      </c>
    </row>
    <row r="19517" spans="1:6" x14ac:dyDescent="0.3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608"/>
        <v>1</v>
      </c>
      <c r="F19517">
        <f t="shared" si="609"/>
        <v>20</v>
      </c>
    </row>
    <row r="19518" spans="1:6" x14ac:dyDescent="0.3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608"/>
        <v>1</v>
      </c>
      <c r="F19518">
        <f t="shared" si="609"/>
        <v>20</v>
      </c>
    </row>
    <row r="19519" spans="1:6" x14ac:dyDescent="0.3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608"/>
        <v>1</v>
      </c>
      <c r="F19519">
        <f t="shared" si="609"/>
        <v>20</v>
      </c>
    </row>
    <row r="19520" spans="1:6" x14ac:dyDescent="0.3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608"/>
        <v>1</v>
      </c>
      <c r="F19520">
        <f t="shared" si="609"/>
        <v>20</v>
      </c>
    </row>
    <row r="19521" spans="1:6" x14ac:dyDescent="0.3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608"/>
        <v>1</v>
      </c>
      <c r="F19521">
        <f t="shared" si="609"/>
        <v>20</v>
      </c>
    </row>
    <row r="19522" spans="1:6" x14ac:dyDescent="0.3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608"/>
        <v>1</v>
      </c>
      <c r="F19522">
        <f t="shared" si="609"/>
        <v>20</v>
      </c>
    </row>
    <row r="19523" spans="1:6" x14ac:dyDescent="0.3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610">WEEKDAY(B19523,2)</f>
        <v>1</v>
      </c>
      <c r="F19523">
        <f t="shared" ref="F19523:F19586" si="611">WEEKNUM(B19523,2)</f>
        <v>20</v>
      </c>
    </row>
    <row r="19524" spans="1:6" x14ac:dyDescent="0.3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610"/>
        <v>1</v>
      </c>
      <c r="F19524">
        <f t="shared" si="611"/>
        <v>20</v>
      </c>
    </row>
    <row r="19525" spans="1:6" x14ac:dyDescent="0.3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610"/>
        <v>1</v>
      </c>
      <c r="F19525">
        <f t="shared" si="611"/>
        <v>20</v>
      </c>
    </row>
    <row r="19526" spans="1:6" x14ac:dyDescent="0.3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610"/>
        <v>1</v>
      </c>
      <c r="F19526">
        <f t="shared" si="611"/>
        <v>20</v>
      </c>
    </row>
    <row r="19527" spans="1:6" x14ac:dyDescent="0.3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610"/>
        <v>1</v>
      </c>
      <c r="F19527">
        <f t="shared" si="611"/>
        <v>20</v>
      </c>
    </row>
    <row r="19528" spans="1:6" x14ac:dyDescent="0.3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610"/>
        <v>1</v>
      </c>
      <c r="F19528">
        <f t="shared" si="611"/>
        <v>20</v>
      </c>
    </row>
    <row r="19529" spans="1:6" x14ac:dyDescent="0.3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610"/>
        <v>1</v>
      </c>
      <c r="F19529">
        <f t="shared" si="611"/>
        <v>20</v>
      </c>
    </row>
    <row r="19530" spans="1:6" x14ac:dyDescent="0.3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610"/>
        <v>1</v>
      </c>
      <c r="F19530">
        <f t="shared" si="611"/>
        <v>20</v>
      </c>
    </row>
    <row r="19531" spans="1:6" x14ac:dyDescent="0.3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610"/>
        <v>1</v>
      </c>
      <c r="F19531">
        <f t="shared" si="611"/>
        <v>20</v>
      </c>
    </row>
    <row r="19532" spans="1:6" x14ac:dyDescent="0.3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610"/>
        <v>1</v>
      </c>
      <c r="F19532">
        <f t="shared" si="611"/>
        <v>20</v>
      </c>
    </row>
    <row r="19533" spans="1:6" x14ac:dyDescent="0.3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610"/>
        <v>1</v>
      </c>
      <c r="F19533">
        <f t="shared" si="611"/>
        <v>20</v>
      </c>
    </row>
    <row r="19534" spans="1:6" x14ac:dyDescent="0.3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610"/>
        <v>1</v>
      </c>
      <c r="F19534">
        <f t="shared" si="611"/>
        <v>20</v>
      </c>
    </row>
    <row r="19535" spans="1:6" x14ac:dyDescent="0.3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610"/>
        <v>1</v>
      </c>
      <c r="F19535">
        <f t="shared" si="611"/>
        <v>20</v>
      </c>
    </row>
    <row r="19536" spans="1:6" x14ac:dyDescent="0.3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610"/>
        <v>1</v>
      </c>
      <c r="F19536">
        <f t="shared" si="611"/>
        <v>20</v>
      </c>
    </row>
    <row r="19537" spans="1:6" x14ac:dyDescent="0.3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610"/>
        <v>1</v>
      </c>
      <c r="F19537">
        <f t="shared" si="611"/>
        <v>20</v>
      </c>
    </row>
    <row r="19538" spans="1:6" x14ac:dyDescent="0.3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610"/>
        <v>1</v>
      </c>
      <c r="F19538">
        <f t="shared" si="611"/>
        <v>20</v>
      </c>
    </row>
    <row r="19539" spans="1:6" x14ac:dyDescent="0.3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610"/>
        <v>1</v>
      </c>
      <c r="F19539">
        <f t="shared" si="611"/>
        <v>20</v>
      </c>
    </row>
    <row r="19540" spans="1:6" x14ac:dyDescent="0.3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610"/>
        <v>1</v>
      </c>
      <c r="F19540">
        <f t="shared" si="611"/>
        <v>20</v>
      </c>
    </row>
    <row r="19541" spans="1:6" x14ac:dyDescent="0.3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610"/>
        <v>1</v>
      </c>
      <c r="F19541">
        <f t="shared" si="611"/>
        <v>20</v>
      </c>
    </row>
    <row r="19542" spans="1:6" x14ac:dyDescent="0.3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610"/>
        <v>1</v>
      </c>
      <c r="F19542">
        <f t="shared" si="611"/>
        <v>20</v>
      </c>
    </row>
    <row r="19543" spans="1:6" x14ac:dyDescent="0.3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610"/>
        <v>1</v>
      </c>
      <c r="F19543">
        <f t="shared" si="611"/>
        <v>20</v>
      </c>
    </row>
    <row r="19544" spans="1:6" x14ac:dyDescent="0.3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610"/>
        <v>1</v>
      </c>
      <c r="F19544">
        <f t="shared" si="611"/>
        <v>20</v>
      </c>
    </row>
    <row r="19545" spans="1:6" x14ac:dyDescent="0.3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610"/>
        <v>1</v>
      </c>
      <c r="F19545">
        <f t="shared" si="611"/>
        <v>20</v>
      </c>
    </row>
    <row r="19546" spans="1:6" x14ac:dyDescent="0.3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610"/>
        <v>1</v>
      </c>
      <c r="F19546">
        <f t="shared" si="611"/>
        <v>20</v>
      </c>
    </row>
    <row r="19547" spans="1:6" x14ac:dyDescent="0.3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610"/>
        <v>1</v>
      </c>
      <c r="F19547">
        <f t="shared" si="611"/>
        <v>20</v>
      </c>
    </row>
    <row r="19548" spans="1:6" x14ac:dyDescent="0.3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610"/>
        <v>1</v>
      </c>
      <c r="F19548">
        <f t="shared" si="611"/>
        <v>20</v>
      </c>
    </row>
    <row r="19549" spans="1:6" x14ac:dyDescent="0.3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610"/>
        <v>1</v>
      </c>
      <c r="F19549">
        <f t="shared" si="611"/>
        <v>20</v>
      </c>
    </row>
    <row r="19550" spans="1:6" x14ac:dyDescent="0.3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610"/>
        <v>1</v>
      </c>
      <c r="F19550">
        <f t="shared" si="611"/>
        <v>20</v>
      </c>
    </row>
    <row r="19551" spans="1:6" x14ac:dyDescent="0.3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610"/>
        <v>1</v>
      </c>
      <c r="F19551">
        <f t="shared" si="611"/>
        <v>20</v>
      </c>
    </row>
    <row r="19552" spans="1:6" x14ac:dyDescent="0.3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610"/>
        <v>1</v>
      </c>
      <c r="F19552">
        <f t="shared" si="611"/>
        <v>20</v>
      </c>
    </row>
    <row r="19553" spans="1:6" x14ac:dyDescent="0.3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610"/>
        <v>1</v>
      </c>
      <c r="F19553">
        <f t="shared" si="611"/>
        <v>20</v>
      </c>
    </row>
    <row r="19554" spans="1:6" x14ac:dyDescent="0.3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610"/>
        <v>1</v>
      </c>
      <c r="F19554">
        <f t="shared" si="611"/>
        <v>20</v>
      </c>
    </row>
    <row r="19555" spans="1:6" x14ac:dyDescent="0.3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610"/>
        <v>1</v>
      </c>
      <c r="F19555">
        <f t="shared" si="611"/>
        <v>20</v>
      </c>
    </row>
    <row r="19556" spans="1:6" x14ac:dyDescent="0.3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610"/>
        <v>1</v>
      </c>
      <c r="F19556">
        <f t="shared" si="611"/>
        <v>20</v>
      </c>
    </row>
    <row r="19557" spans="1:6" x14ac:dyDescent="0.3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610"/>
        <v>1</v>
      </c>
      <c r="F19557">
        <f t="shared" si="611"/>
        <v>20</v>
      </c>
    </row>
    <row r="19558" spans="1:6" x14ac:dyDescent="0.3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610"/>
        <v>1</v>
      </c>
      <c r="F19558">
        <f t="shared" si="611"/>
        <v>20</v>
      </c>
    </row>
    <row r="19559" spans="1:6" x14ac:dyDescent="0.3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610"/>
        <v>1</v>
      </c>
      <c r="F19559">
        <f t="shared" si="611"/>
        <v>20</v>
      </c>
    </row>
    <row r="19560" spans="1:6" x14ac:dyDescent="0.3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610"/>
        <v>1</v>
      </c>
      <c r="F19560">
        <f t="shared" si="611"/>
        <v>20</v>
      </c>
    </row>
    <row r="19561" spans="1:6" x14ac:dyDescent="0.3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610"/>
        <v>1</v>
      </c>
      <c r="F19561">
        <f t="shared" si="611"/>
        <v>20</v>
      </c>
    </row>
    <row r="19562" spans="1:6" x14ac:dyDescent="0.3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610"/>
        <v>1</v>
      </c>
      <c r="F19562">
        <f t="shared" si="611"/>
        <v>20</v>
      </c>
    </row>
    <row r="19563" spans="1:6" x14ac:dyDescent="0.3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610"/>
        <v>1</v>
      </c>
      <c r="F19563">
        <f t="shared" si="611"/>
        <v>20</v>
      </c>
    </row>
    <row r="19564" spans="1:6" x14ac:dyDescent="0.3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610"/>
        <v>1</v>
      </c>
      <c r="F19564">
        <f t="shared" si="611"/>
        <v>20</v>
      </c>
    </row>
    <row r="19565" spans="1:6" x14ac:dyDescent="0.3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610"/>
        <v>1</v>
      </c>
      <c r="F19565">
        <f t="shared" si="611"/>
        <v>20</v>
      </c>
    </row>
    <row r="19566" spans="1:6" x14ac:dyDescent="0.3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610"/>
        <v>1</v>
      </c>
      <c r="F19566">
        <f t="shared" si="611"/>
        <v>20</v>
      </c>
    </row>
    <row r="19567" spans="1:6" x14ac:dyDescent="0.3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610"/>
        <v>1</v>
      </c>
      <c r="F19567">
        <f t="shared" si="611"/>
        <v>20</v>
      </c>
    </row>
    <row r="19568" spans="1:6" x14ac:dyDescent="0.3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610"/>
        <v>1</v>
      </c>
      <c r="F19568">
        <f t="shared" si="611"/>
        <v>20</v>
      </c>
    </row>
    <row r="19569" spans="1:6" x14ac:dyDescent="0.3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610"/>
        <v>1</v>
      </c>
      <c r="F19569">
        <f t="shared" si="611"/>
        <v>20</v>
      </c>
    </row>
    <row r="19570" spans="1:6" x14ac:dyDescent="0.3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610"/>
        <v>1</v>
      </c>
      <c r="F19570">
        <f t="shared" si="611"/>
        <v>20</v>
      </c>
    </row>
    <row r="19571" spans="1:6" x14ac:dyDescent="0.3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610"/>
        <v>1</v>
      </c>
      <c r="F19571">
        <f t="shared" si="611"/>
        <v>20</v>
      </c>
    </row>
    <row r="19572" spans="1:6" x14ac:dyDescent="0.3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610"/>
        <v>1</v>
      </c>
      <c r="F19572">
        <f t="shared" si="611"/>
        <v>20</v>
      </c>
    </row>
    <row r="19573" spans="1:6" x14ac:dyDescent="0.3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610"/>
        <v>1</v>
      </c>
      <c r="F19573">
        <f t="shared" si="611"/>
        <v>20</v>
      </c>
    </row>
    <row r="19574" spans="1:6" x14ac:dyDescent="0.3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610"/>
        <v>1</v>
      </c>
      <c r="F19574">
        <f t="shared" si="611"/>
        <v>20</v>
      </c>
    </row>
    <row r="19575" spans="1:6" x14ac:dyDescent="0.3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610"/>
        <v>1</v>
      </c>
      <c r="F19575">
        <f t="shared" si="611"/>
        <v>20</v>
      </c>
    </row>
    <row r="19576" spans="1:6" x14ac:dyDescent="0.3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610"/>
        <v>1</v>
      </c>
      <c r="F19576">
        <f t="shared" si="611"/>
        <v>20</v>
      </c>
    </row>
    <row r="19577" spans="1:6" x14ac:dyDescent="0.3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610"/>
        <v>1</v>
      </c>
      <c r="F19577">
        <f t="shared" si="611"/>
        <v>20</v>
      </c>
    </row>
    <row r="19578" spans="1:6" x14ac:dyDescent="0.3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610"/>
        <v>1</v>
      </c>
      <c r="F19578">
        <f t="shared" si="611"/>
        <v>20</v>
      </c>
    </row>
    <row r="19579" spans="1:6" x14ac:dyDescent="0.3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610"/>
        <v>1</v>
      </c>
      <c r="F19579">
        <f t="shared" si="611"/>
        <v>20</v>
      </c>
    </row>
    <row r="19580" spans="1:6" x14ac:dyDescent="0.3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610"/>
        <v>1</v>
      </c>
      <c r="F19580">
        <f t="shared" si="611"/>
        <v>20</v>
      </c>
    </row>
    <row r="19581" spans="1:6" x14ac:dyDescent="0.3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610"/>
        <v>1</v>
      </c>
      <c r="F19581">
        <f t="shared" si="611"/>
        <v>20</v>
      </c>
    </row>
    <row r="19582" spans="1:6" x14ac:dyDescent="0.3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610"/>
        <v>1</v>
      </c>
      <c r="F19582">
        <f t="shared" si="611"/>
        <v>20</v>
      </c>
    </row>
    <row r="19583" spans="1:6" x14ac:dyDescent="0.3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610"/>
        <v>1</v>
      </c>
      <c r="F19583">
        <f t="shared" si="611"/>
        <v>20</v>
      </c>
    </row>
    <row r="19584" spans="1:6" x14ac:dyDescent="0.3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610"/>
        <v>1</v>
      </c>
      <c r="F19584">
        <f t="shared" si="611"/>
        <v>20</v>
      </c>
    </row>
    <row r="19585" spans="1:6" x14ac:dyDescent="0.3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610"/>
        <v>1</v>
      </c>
      <c r="F19585">
        <f t="shared" si="611"/>
        <v>20</v>
      </c>
    </row>
    <row r="19586" spans="1:6" x14ac:dyDescent="0.3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610"/>
        <v>1</v>
      </c>
      <c r="F19586">
        <f t="shared" si="611"/>
        <v>20</v>
      </c>
    </row>
    <row r="19587" spans="1:6" x14ac:dyDescent="0.3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612">WEEKDAY(B19587,2)</f>
        <v>1</v>
      </c>
      <c r="F19587">
        <f t="shared" ref="F19587:F19650" si="613">WEEKNUM(B19587,2)</f>
        <v>20</v>
      </c>
    </row>
    <row r="19588" spans="1:6" x14ac:dyDescent="0.3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612"/>
        <v>1</v>
      </c>
      <c r="F19588">
        <f t="shared" si="613"/>
        <v>20</v>
      </c>
    </row>
    <row r="19589" spans="1:6" x14ac:dyDescent="0.3">
      <c r="A19589">
        <v>62054</v>
      </c>
      <c r="B19589" s="2">
        <v>44326.892</v>
      </c>
      <c r="C19589">
        <v>292603</v>
      </c>
      <c r="D19589">
        <v>206195</v>
      </c>
      <c r="E19589">
        <f t="shared" si="612"/>
        <v>1</v>
      </c>
      <c r="F19589">
        <f t="shared" si="613"/>
        <v>20</v>
      </c>
    </row>
    <row r="19590" spans="1:6" x14ac:dyDescent="0.3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612"/>
        <v>1</v>
      </c>
      <c r="F19590">
        <f t="shared" si="613"/>
        <v>20</v>
      </c>
    </row>
    <row r="19591" spans="1:6" x14ac:dyDescent="0.3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612"/>
        <v>1</v>
      </c>
      <c r="F19591">
        <f t="shared" si="613"/>
        <v>20</v>
      </c>
    </row>
    <row r="19592" spans="1:6" x14ac:dyDescent="0.3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612"/>
        <v>1</v>
      </c>
      <c r="F19592">
        <f t="shared" si="613"/>
        <v>20</v>
      </c>
    </row>
    <row r="19593" spans="1:6" x14ac:dyDescent="0.3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612"/>
        <v>1</v>
      </c>
      <c r="F19593">
        <f t="shared" si="613"/>
        <v>20</v>
      </c>
    </row>
    <row r="19594" spans="1:6" x14ac:dyDescent="0.3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612"/>
        <v>1</v>
      </c>
      <c r="F19594">
        <f t="shared" si="613"/>
        <v>20</v>
      </c>
    </row>
    <row r="19595" spans="1:6" x14ac:dyDescent="0.3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612"/>
        <v>1</v>
      </c>
      <c r="F19595">
        <f t="shared" si="613"/>
        <v>20</v>
      </c>
    </row>
    <row r="19596" spans="1:6" x14ac:dyDescent="0.3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612"/>
        <v>1</v>
      </c>
      <c r="F19596">
        <f t="shared" si="613"/>
        <v>20</v>
      </c>
    </row>
    <row r="19597" spans="1:6" x14ac:dyDescent="0.3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612"/>
        <v>1</v>
      </c>
      <c r="F19597">
        <f t="shared" si="613"/>
        <v>20</v>
      </c>
    </row>
    <row r="19598" spans="1:6" x14ac:dyDescent="0.3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612"/>
        <v>1</v>
      </c>
      <c r="F19598">
        <f t="shared" si="613"/>
        <v>20</v>
      </c>
    </row>
    <row r="19599" spans="1:6" x14ac:dyDescent="0.3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612"/>
        <v>1</v>
      </c>
      <c r="F19599">
        <f t="shared" si="613"/>
        <v>20</v>
      </c>
    </row>
    <row r="19600" spans="1:6" x14ac:dyDescent="0.3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612"/>
        <v>1</v>
      </c>
      <c r="F19600">
        <f t="shared" si="613"/>
        <v>20</v>
      </c>
    </row>
    <row r="19601" spans="1:6" x14ac:dyDescent="0.3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612"/>
        <v>1</v>
      </c>
      <c r="F19601">
        <f t="shared" si="613"/>
        <v>20</v>
      </c>
    </row>
    <row r="19602" spans="1:6" x14ac:dyDescent="0.3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612"/>
        <v>1</v>
      </c>
      <c r="F19602">
        <f t="shared" si="613"/>
        <v>20</v>
      </c>
    </row>
    <row r="19603" spans="1:6" x14ac:dyDescent="0.3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612"/>
        <v>1</v>
      </c>
      <c r="F19603">
        <f t="shared" si="613"/>
        <v>20</v>
      </c>
    </row>
    <row r="19604" spans="1:6" x14ac:dyDescent="0.3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612"/>
        <v>1</v>
      </c>
      <c r="F19604">
        <f t="shared" si="613"/>
        <v>20</v>
      </c>
    </row>
    <row r="19605" spans="1:6" x14ac:dyDescent="0.3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612"/>
        <v>1</v>
      </c>
      <c r="F19605">
        <f t="shared" si="613"/>
        <v>20</v>
      </c>
    </row>
    <row r="19606" spans="1:6" x14ac:dyDescent="0.3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612"/>
        <v>1</v>
      </c>
      <c r="F19606">
        <f t="shared" si="613"/>
        <v>20</v>
      </c>
    </row>
    <row r="19607" spans="1:6" x14ac:dyDescent="0.3">
      <c r="A19607">
        <v>62110</v>
      </c>
      <c r="B19607" s="2">
        <v>44326.913</v>
      </c>
      <c r="C19607">
        <v>211484</v>
      </c>
      <c r="D19607">
        <v>250679</v>
      </c>
      <c r="E19607">
        <f t="shared" si="612"/>
        <v>1</v>
      </c>
      <c r="F19607">
        <f t="shared" si="613"/>
        <v>20</v>
      </c>
    </row>
    <row r="19608" spans="1:6" x14ac:dyDescent="0.3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612"/>
        <v>1</v>
      </c>
      <c r="F19608">
        <f t="shared" si="613"/>
        <v>20</v>
      </c>
    </row>
    <row r="19609" spans="1:6" x14ac:dyDescent="0.3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612"/>
        <v>1</v>
      </c>
      <c r="F19609">
        <f t="shared" si="613"/>
        <v>20</v>
      </c>
    </row>
    <row r="19610" spans="1:6" x14ac:dyDescent="0.3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612"/>
        <v>1</v>
      </c>
      <c r="F19610">
        <f t="shared" si="613"/>
        <v>20</v>
      </c>
    </row>
    <row r="19611" spans="1:6" x14ac:dyDescent="0.3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612"/>
        <v>1</v>
      </c>
      <c r="F19611">
        <f t="shared" si="613"/>
        <v>20</v>
      </c>
    </row>
    <row r="19612" spans="1:6" x14ac:dyDescent="0.3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612"/>
        <v>1</v>
      </c>
      <c r="F19612">
        <f t="shared" si="613"/>
        <v>20</v>
      </c>
    </row>
    <row r="19613" spans="1:6" x14ac:dyDescent="0.3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612"/>
        <v>1</v>
      </c>
      <c r="F19613">
        <f t="shared" si="613"/>
        <v>20</v>
      </c>
    </row>
    <row r="19614" spans="1:6" x14ac:dyDescent="0.3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612"/>
        <v>1</v>
      </c>
      <c r="F19614">
        <f t="shared" si="613"/>
        <v>20</v>
      </c>
    </row>
    <row r="19615" spans="1:6" x14ac:dyDescent="0.3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612"/>
        <v>1</v>
      </c>
      <c r="F19615">
        <f t="shared" si="613"/>
        <v>20</v>
      </c>
    </row>
    <row r="19616" spans="1:6" x14ac:dyDescent="0.3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612"/>
        <v>1</v>
      </c>
      <c r="F19616">
        <f t="shared" si="613"/>
        <v>20</v>
      </c>
    </row>
    <row r="19617" spans="1:6" x14ac:dyDescent="0.3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612"/>
        <v>1</v>
      </c>
      <c r="F19617">
        <f t="shared" si="613"/>
        <v>20</v>
      </c>
    </row>
    <row r="19618" spans="1:6" x14ac:dyDescent="0.3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612"/>
        <v>1</v>
      </c>
      <c r="F19618">
        <f t="shared" si="613"/>
        <v>20</v>
      </c>
    </row>
    <row r="19619" spans="1:6" x14ac:dyDescent="0.3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612"/>
        <v>1</v>
      </c>
      <c r="F19619">
        <f t="shared" si="613"/>
        <v>20</v>
      </c>
    </row>
    <row r="19620" spans="1:6" x14ac:dyDescent="0.3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612"/>
        <v>1</v>
      </c>
      <c r="F19620">
        <f t="shared" si="613"/>
        <v>20</v>
      </c>
    </row>
    <row r="19621" spans="1:6" x14ac:dyDescent="0.3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612"/>
        <v>1</v>
      </c>
      <c r="F19621">
        <f t="shared" si="613"/>
        <v>20</v>
      </c>
    </row>
    <row r="19622" spans="1:6" x14ac:dyDescent="0.3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612"/>
        <v>1</v>
      </c>
      <c r="F19622">
        <f t="shared" si="613"/>
        <v>20</v>
      </c>
    </row>
    <row r="19623" spans="1:6" x14ac:dyDescent="0.3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612"/>
        <v>1</v>
      </c>
      <c r="F19623">
        <f t="shared" si="613"/>
        <v>20</v>
      </c>
    </row>
    <row r="19624" spans="1:6" x14ac:dyDescent="0.3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612"/>
        <v>1</v>
      </c>
      <c r="F19624">
        <f t="shared" si="613"/>
        <v>20</v>
      </c>
    </row>
    <row r="19625" spans="1:6" x14ac:dyDescent="0.3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612"/>
        <v>1</v>
      </c>
      <c r="F19625">
        <f t="shared" si="613"/>
        <v>20</v>
      </c>
    </row>
    <row r="19626" spans="1:6" x14ac:dyDescent="0.3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612"/>
        <v>1</v>
      </c>
      <c r="F19626">
        <f t="shared" si="613"/>
        <v>20</v>
      </c>
    </row>
    <row r="19627" spans="1:6" x14ac:dyDescent="0.3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612"/>
        <v>1</v>
      </c>
      <c r="F19627">
        <f t="shared" si="613"/>
        <v>20</v>
      </c>
    </row>
    <row r="19628" spans="1:6" x14ac:dyDescent="0.3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612"/>
        <v>1</v>
      </c>
      <c r="F19628">
        <f t="shared" si="613"/>
        <v>20</v>
      </c>
    </row>
    <row r="19629" spans="1:6" x14ac:dyDescent="0.3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612"/>
        <v>1</v>
      </c>
      <c r="F19629">
        <f t="shared" si="613"/>
        <v>20</v>
      </c>
    </row>
    <row r="19630" spans="1:6" x14ac:dyDescent="0.3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612"/>
        <v>1</v>
      </c>
      <c r="F19630">
        <f t="shared" si="613"/>
        <v>20</v>
      </c>
    </row>
    <row r="19631" spans="1:6" x14ac:dyDescent="0.3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612"/>
        <v>1</v>
      </c>
      <c r="F19631">
        <f t="shared" si="613"/>
        <v>20</v>
      </c>
    </row>
    <row r="19632" spans="1:6" x14ac:dyDescent="0.3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612"/>
        <v>1</v>
      </c>
      <c r="F19632">
        <f t="shared" si="613"/>
        <v>20</v>
      </c>
    </row>
    <row r="19633" spans="1:6" x14ac:dyDescent="0.3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612"/>
        <v>1</v>
      </c>
      <c r="F19633">
        <f t="shared" si="613"/>
        <v>20</v>
      </c>
    </row>
    <row r="19634" spans="1:6" x14ac:dyDescent="0.3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612"/>
        <v>1</v>
      </c>
      <c r="F19634">
        <f t="shared" si="613"/>
        <v>20</v>
      </c>
    </row>
    <row r="19635" spans="1:6" x14ac:dyDescent="0.3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612"/>
        <v>1</v>
      </c>
      <c r="F19635">
        <f t="shared" si="613"/>
        <v>20</v>
      </c>
    </row>
    <row r="19636" spans="1:6" x14ac:dyDescent="0.3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612"/>
        <v>1</v>
      </c>
      <c r="F19636">
        <f t="shared" si="613"/>
        <v>20</v>
      </c>
    </row>
    <row r="19637" spans="1:6" x14ac:dyDescent="0.3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612"/>
        <v>1</v>
      </c>
      <c r="F19637">
        <f t="shared" si="613"/>
        <v>20</v>
      </c>
    </row>
    <row r="19638" spans="1:6" x14ac:dyDescent="0.3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612"/>
        <v>1</v>
      </c>
      <c r="F19638">
        <f t="shared" si="613"/>
        <v>20</v>
      </c>
    </row>
    <row r="19639" spans="1:6" x14ac:dyDescent="0.3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612"/>
        <v>1</v>
      </c>
      <c r="F19639">
        <f t="shared" si="613"/>
        <v>20</v>
      </c>
    </row>
    <row r="19640" spans="1:6" x14ac:dyDescent="0.3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612"/>
        <v>1</v>
      </c>
      <c r="F19640">
        <f t="shared" si="613"/>
        <v>20</v>
      </c>
    </row>
    <row r="19641" spans="1:6" x14ac:dyDescent="0.3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612"/>
        <v>1</v>
      </c>
      <c r="F19641">
        <f t="shared" si="613"/>
        <v>20</v>
      </c>
    </row>
    <row r="19642" spans="1:6" x14ac:dyDescent="0.3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612"/>
        <v>1</v>
      </c>
      <c r="F19642">
        <f t="shared" si="613"/>
        <v>20</v>
      </c>
    </row>
    <row r="19643" spans="1:6" x14ac:dyDescent="0.3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612"/>
        <v>1</v>
      </c>
      <c r="F19643">
        <f t="shared" si="613"/>
        <v>20</v>
      </c>
    </row>
    <row r="19644" spans="1:6" x14ac:dyDescent="0.3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612"/>
        <v>1</v>
      </c>
      <c r="F19644">
        <f t="shared" si="613"/>
        <v>20</v>
      </c>
    </row>
    <row r="19645" spans="1:6" x14ac:dyDescent="0.3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612"/>
        <v>1</v>
      </c>
      <c r="F19645">
        <f t="shared" si="613"/>
        <v>20</v>
      </c>
    </row>
    <row r="19646" spans="1:6" x14ac:dyDescent="0.3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612"/>
        <v>1</v>
      </c>
      <c r="F19646">
        <f t="shared" si="613"/>
        <v>20</v>
      </c>
    </row>
    <row r="19647" spans="1:6" x14ac:dyDescent="0.3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612"/>
        <v>1</v>
      </c>
      <c r="F19647">
        <f t="shared" si="613"/>
        <v>20</v>
      </c>
    </row>
    <row r="19648" spans="1:6" x14ac:dyDescent="0.3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612"/>
        <v>1</v>
      </c>
      <c r="F19648">
        <f t="shared" si="613"/>
        <v>20</v>
      </c>
    </row>
    <row r="19649" spans="1:6" x14ac:dyDescent="0.3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612"/>
        <v>1</v>
      </c>
      <c r="F19649">
        <f t="shared" si="613"/>
        <v>20</v>
      </c>
    </row>
    <row r="19650" spans="1:6" x14ac:dyDescent="0.3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612"/>
        <v>1</v>
      </c>
      <c r="F19650">
        <f t="shared" si="613"/>
        <v>20</v>
      </c>
    </row>
    <row r="19651" spans="1:6" x14ac:dyDescent="0.3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614">WEEKDAY(B19651,2)</f>
        <v>1</v>
      </c>
      <c r="F19651">
        <f t="shared" ref="F19651:F19714" si="615">WEEKNUM(B19651,2)</f>
        <v>20</v>
      </c>
    </row>
    <row r="19652" spans="1:6" x14ac:dyDescent="0.3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614"/>
        <v>1</v>
      </c>
      <c r="F19652">
        <f t="shared" si="615"/>
        <v>20</v>
      </c>
    </row>
    <row r="19653" spans="1:6" x14ac:dyDescent="0.3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614"/>
        <v>1</v>
      </c>
      <c r="F19653">
        <f t="shared" si="615"/>
        <v>20</v>
      </c>
    </row>
    <row r="19654" spans="1:6" x14ac:dyDescent="0.3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614"/>
        <v>1</v>
      </c>
      <c r="F19654">
        <f t="shared" si="615"/>
        <v>20</v>
      </c>
    </row>
    <row r="19655" spans="1:6" x14ac:dyDescent="0.3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614"/>
        <v>1</v>
      </c>
      <c r="F19655">
        <f t="shared" si="615"/>
        <v>20</v>
      </c>
    </row>
    <row r="19656" spans="1:6" x14ac:dyDescent="0.3">
      <c r="A19656">
        <v>62260</v>
      </c>
      <c r="B19656" s="2">
        <v>44326.97</v>
      </c>
      <c r="C19656">
        <v>12697</v>
      </c>
      <c r="D19656">
        <v>447858</v>
      </c>
      <c r="E19656">
        <f t="shared" si="614"/>
        <v>1</v>
      </c>
      <c r="F19656">
        <f t="shared" si="615"/>
        <v>20</v>
      </c>
    </row>
    <row r="19657" spans="1:6" x14ac:dyDescent="0.3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614"/>
        <v>1</v>
      </c>
      <c r="F19657">
        <f t="shared" si="615"/>
        <v>20</v>
      </c>
    </row>
    <row r="19658" spans="1:6" x14ac:dyDescent="0.3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614"/>
        <v>1</v>
      </c>
      <c r="F19658">
        <f t="shared" si="615"/>
        <v>20</v>
      </c>
    </row>
    <row r="19659" spans="1:6" x14ac:dyDescent="0.3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614"/>
        <v>1</v>
      </c>
      <c r="F19659">
        <f t="shared" si="615"/>
        <v>20</v>
      </c>
    </row>
    <row r="19660" spans="1:6" x14ac:dyDescent="0.3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614"/>
        <v>1</v>
      </c>
      <c r="F19660">
        <f t="shared" si="615"/>
        <v>20</v>
      </c>
    </row>
    <row r="19661" spans="1:6" x14ac:dyDescent="0.3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614"/>
        <v>1</v>
      </c>
      <c r="F19661">
        <f t="shared" si="615"/>
        <v>20</v>
      </c>
    </row>
    <row r="19662" spans="1:6" x14ac:dyDescent="0.3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614"/>
        <v>1</v>
      </c>
      <c r="F19662">
        <f t="shared" si="615"/>
        <v>20</v>
      </c>
    </row>
    <row r="19663" spans="1:6" x14ac:dyDescent="0.3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614"/>
        <v>1</v>
      </c>
      <c r="F19663">
        <f t="shared" si="615"/>
        <v>20</v>
      </c>
    </row>
    <row r="19664" spans="1:6" x14ac:dyDescent="0.3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614"/>
        <v>1</v>
      </c>
      <c r="F19664">
        <f t="shared" si="615"/>
        <v>20</v>
      </c>
    </row>
    <row r="19665" spans="1:6" x14ac:dyDescent="0.3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614"/>
        <v>1</v>
      </c>
      <c r="F19665">
        <f t="shared" si="615"/>
        <v>20</v>
      </c>
    </row>
    <row r="19666" spans="1:6" x14ac:dyDescent="0.3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614"/>
        <v>1</v>
      </c>
      <c r="F19666">
        <f t="shared" si="615"/>
        <v>20</v>
      </c>
    </row>
    <row r="19667" spans="1:6" x14ac:dyDescent="0.3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614"/>
        <v>2</v>
      </c>
      <c r="F19667">
        <f t="shared" si="615"/>
        <v>20</v>
      </c>
    </row>
    <row r="19668" spans="1:6" x14ac:dyDescent="0.3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614"/>
        <v>2</v>
      </c>
      <c r="F19668">
        <f t="shared" si="615"/>
        <v>20</v>
      </c>
    </row>
    <row r="19669" spans="1:6" x14ac:dyDescent="0.3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614"/>
        <v>2</v>
      </c>
      <c r="F19669">
        <f t="shared" si="615"/>
        <v>20</v>
      </c>
    </row>
    <row r="19670" spans="1:6" x14ac:dyDescent="0.3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614"/>
        <v>2</v>
      </c>
      <c r="F19670">
        <f t="shared" si="615"/>
        <v>20</v>
      </c>
    </row>
    <row r="19671" spans="1:6" x14ac:dyDescent="0.3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614"/>
        <v>2</v>
      </c>
      <c r="F19671">
        <f t="shared" si="615"/>
        <v>20</v>
      </c>
    </row>
    <row r="19672" spans="1:6" x14ac:dyDescent="0.3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614"/>
        <v>2</v>
      </c>
      <c r="F19672">
        <f t="shared" si="615"/>
        <v>20</v>
      </c>
    </row>
    <row r="19673" spans="1:6" x14ac:dyDescent="0.3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614"/>
        <v>2</v>
      </c>
      <c r="F19673">
        <f t="shared" si="615"/>
        <v>20</v>
      </c>
    </row>
    <row r="19674" spans="1:6" x14ac:dyDescent="0.3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614"/>
        <v>2</v>
      </c>
      <c r="F19674">
        <f t="shared" si="615"/>
        <v>20</v>
      </c>
    </row>
    <row r="19675" spans="1:6" x14ac:dyDescent="0.3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614"/>
        <v>2</v>
      </c>
      <c r="F19675">
        <f t="shared" si="615"/>
        <v>20</v>
      </c>
    </row>
    <row r="19676" spans="1:6" x14ac:dyDescent="0.3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614"/>
        <v>2</v>
      </c>
      <c r="F19676">
        <f t="shared" si="615"/>
        <v>20</v>
      </c>
    </row>
    <row r="19677" spans="1:6" x14ac:dyDescent="0.3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614"/>
        <v>2</v>
      </c>
      <c r="F19677">
        <f t="shared" si="615"/>
        <v>20</v>
      </c>
    </row>
    <row r="19678" spans="1:6" x14ac:dyDescent="0.3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614"/>
        <v>2</v>
      </c>
      <c r="F19678">
        <f t="shared" si="615"/>
        <v>20</v>
      </c>
    </row>
    <row r="19679" spans="1:6" x14ac:dyDescent="0.3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614"/>
        <v>2</v>
      </c>
      <c r="F19679">
        <f t="shared" si="615"/>
        <v>20</v>
      </c>
    </row>
    <row r="19680" spans="1:6" x14ac:dyDescent="0.3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614"/>
        <v>2</v>
      </c>
      <c r="F19680">
        <f t="shared" si="615"/>
        <v>20</v>
      </c>
    </row>
    <row r="19681" spans="1:6" x14ac:dyDescent="0.3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614"/>
        <v>2</v>
      </c>
      <c r="F19681">
        <f t="shared" si="615"/>
        <v>20</v>
      </c>
    </row>
    <row r="19682" spans="1:6" x14ac:dyDescent="0.3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614"/>
        <v>2</v>
      </c>
      <c r="F19682">
        <f t="shared" si="615"/>
        <v>20</v>
      </c>
    </row>
    <row r="19683" spans="1:6" x14ac:dyDescent="0.3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614"/>
        <v>2</v>
      </c>
      <c r="F19683">
        <f t="shared" si="615"/>
        <v>20</v>
      </c>
    </row>
    <row r="19684" spans="1:6" x14ac:dyDescent="0.3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614"/>
        <v>2</v>
      </c>
      <c r="F19684">
        <f t="shared" si="615"/>
        <v>20</v>
      </c>
    </row>
    <row r="19685" spans="1:6" x14ac:dyDescent="0.3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614"/>
        <v>2</v>
      </c>
      <c r="F19685">
        <f t="shared" si="615"/>
        <v>20</v>
      </c>
    </row>
    <row r="19686" spans="1:6" x14ac:dyDescent="0.3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614"/>
        <v>2</v>
      </c>
      <c r="F19686">
        <f t="shared" si="615"/>
        <v>20</v>
      </c>
    </row>
    <row r="19687" spans="1:6" x14ac:dyDescent="0.3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614"/>
        <v>2</v>
      </c>
      <c r="F19687">
        <f t="shared" si="615"/>
        <v>20</v>
      </c>
    </row>
    <row r="19688" spans="1:6" x14ac:dyDescent="0.3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614"/>
        <v>2</v>
      </c>
      <c r="F19688">
        <f t="shared" si="615"/>
        <v>20</v>
      </c>
    </row>
    <row r="19689" spans="1:6" x14ac:dyDescent="0.3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614"/>
        <v>2</v>
      </c>
      <c r="F19689">
        <f t="shared" si="615"/>
        <v>20</v>
      </c>
    </row>
    <row r="19690" spans="1:6" x14ac:dyDescent="0.3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614"/>
        <v>2</v>
      </c>
      <c r="F19690">
        <f t="shared" si="615"/>
        <v>20</v>
      </c>
    </row>
    <row r="19691" spans="1:6" x14ac:dyDescent="0.3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614"/>
        <v>2</v>
      </c>
      <c r="F19691">
        <f t="shared" si="615"/>
        <v>20</v>
      </c>
    </row>
    <row r="19692" spans="1:6" x14ac:dyDescent="0.3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614"/>
        <v>2</v>
      </c>
      <c r="F19692">
        <f t="shared" si="615"/>
        <v>20</v>
      </c>
    </row>
    <row r="19693" spans="1:6" x14ac:dyDescent="0.3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614"/>
        <v>2</v>
      </c>
      <c r="F19693">
        <f t="shared" si="615"/>
        <v>20</v>
      </c>
    </row>
    <row r="19694" spans="1:6" x14ac:dyDescent="0.3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614"/>
        <v>2</v>
      </c>
      <c r="F19694">
        <f t="shared" si="615"/>
        <v>20</v>
      </c>
    </row>
    <row r="19695" spans="1:6" x14ac:dyDescent="0.3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614"/>
        <v>2</v>
      </c>
      <c r="F19695">
        <f t="shared" si="615"/>
        <v>20</v>
      </c>
    </row>
    <row r="19696" spans="1:6" x14ac:dyDescent="0.3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614"/>
        <v>2</v>
      </c>
      <c r="F19696">
        <f t="shared" si="615"/>
        <v>20</v>
      </c>
    </row>
    <row r="19697" spans="1:6" x14ac:dyDescent="0.3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614"/>
        <v>2</v>
      </c>
      <c r="F19697">
        <f t="shared" si="615"/>
        <v>20</v>
      </c>
    </row>
    <row r="19698" spans="1:6" x14ac:dyDescent="0.3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614"/>
        <v>2</v>
      </c>
      <c r="F19698">
        <f t="shared" si="615"/>
        <v>20</v>
      </c>
    </row>
    <row r="19699" spans="1:6" x14ac:dyDescent="0.3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614"/>
        <v>2</v>
      </c>
      <c r="F19699">
        <f t="shared" si="615"/>
        <v>20</v>
      </c>
    </row>
    <row r="19700" spans="1:6" x14ac:dyDescent="0.3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614"/>
        <v>2</v>
      </c>
      <c r="F19700">
        <f t="shared" si="615"/>
        <v>20</v>
      </c>
    </row>
    <row r="19701" spans="1:6" x14ac:dyDescent="0.3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614"/>
        <v>2</v>
      </c>
      <c r="F19701">
        <f t="shared" si="615"/>
        <v>20</v>
      </c>
    </row>
    <row r="19702" spans="1:6" x14ac:dyDescent="0.3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614"/>
        <v>2</v>
      </c>
      <c r="F19702">
        <f t="shared" si="615"/>
        <v>20</v>
      </c>
    </row>
    <row r="19703" spans="1:6" x14ac:dyDescent="0.3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614"/>
        <v>2</v>
      </c>
      <c r="F19703">
        <f t="shared" si="615"/>
        <v>20</v>
      </c>
    </row>
    <row r="19704" spans="1:6" x14ac:dyDescent="0.3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614"/>
        <v>2</v>
      </c>
      <c r="F19704">
        <f t="shared" si="615"/>
        <v>20</v>
      </c>
    </row>
    <row r="19705" spans="1:6" x14ac:dyDescent="0.3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614"/>
        <v>2</v>
      </c>
      <c r="F19705">
        <f t="shared" si="615"/>
        <v>20</v>
      </c>
    </row>
    <row r="19706" spans="1:6" x14ac:dyDescent="0.3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614"/>
        <v>2</v>
      </c>
      <c r="F19706">
        <f t="shared" si="615"/>
        <v>20</v>
      </c>
    </row>
    <row r="19707" spans="1:6" x14ac:dyDescent="0.3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614"/>
        <v>2</v>
      </c>
      <c r="F19707">
        <f t="shared" si="615"/>
        <v>20</v>
      </c>
    </row>
    <row r="19708" spans="1:6" x14ac:dyDescent="0.3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614"/>
        <v>2</v>
      </c>
      <c r="F19708">
        <f t="shared" si="615"/>
        <v>20</v>
      </c>
    </row>
    <row r="19709" spans="1:6" x14ac:dyDescent="0.3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614"/>
        <v>2</v>
      </c>
      <c r="F19709">
        <f t="shared" si="615"/>
        <v>20</v>
      </c>
    </row>
    <row r="19710" spans="1:6" x14ac:dyDescent="0.3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614"/>
        <v>2</v>
      </c>
      <c r="F19710">
        <f t="shared" si="615"/>
        <v>20</v>
      </c>
    </row>
    <row r="19711" spans="1:6" x14ac:dyDescent="0.3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614"/>
        <v>2</v>
      </c>
      <c r="F19711">
        <f t="shared" si="615"/>
        <v>20</v>
      </c>
    </row>
    <row r="19712" spans="1:6" x14ac:dyDescent="0.3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614"/>
        <v>2</v>
      </c>
      <c r="F19712">
        <f t="shared" si="615"/>
        <v>20</v>
      </c>
    </row>
    <row r="19713" spans="1:6" x14ac:dyDescent="0.3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614"/>
        <v>2</v>
      </c>
      <c r="F19713">
        <f t="shared" si="615"/>
        <v>20</v>
      </c>
    </row>
    <row r="19714" spans="1:6" x14ac:dyDescent="0.3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614"/>
        <v>2</v>
      </c>
      <c r="F19714">
        <f t="shared" si="615"/>
        <v>20</v>
      </c>
    </row>
    <row r="19715" spans="1:6" x14ac:dyDescent="0.3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616">WEEKDAY(B19715,2)</f>
        <v>2</v>
      </c>
      <c r="F19715">
        <f t="shared" ref="F19715:F19778" si="617">WEEKNUM(B19715,2)</f>
        <v>20</v>
      </c>
    </row>
    <row r="19716" spans="1:6" x14ac:dyDescent="0.3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616"/>
        <v>2</v>
      </c>
      <c r="F19716">
        <f t="shared" si="617"/>
        <v>20</v>
      </c>
    </row>
    <row r="19717" spans="1:6" x14ac:dyDescent="0.3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616"/>
        <v>2</v>
      </c>
      <c r="F19717">
        <f t="shared" si="617"/>
        <v>20</v>
      </c>
    </row>
    <row r="19718" spans="1:6" x14ac:dyDescent="0.3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616"/>
        <v>2</v>
      </c>
      <c r="F19718">
        <f t="shared" si="617"/>
        <v>20</v>
      </c>
    </row>
    <row r="19719" spans="1:6" x14ac:dyDescent="0.3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616"/>
        <v>2</v>
      </c>
      <c r="F19719">
        <f t="shared" si="617"/>
        <v>20</v>
      </c>
    </row>
    <row r="19720" spans="1:6" x14ac:dyDescent="0.3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616"/>
        <v>2</v>
      </c>
      <c r="F19720">
        <f t="shared" si="617"/>
        <v>20</v>
      </c>
    </row>
    <row r="19721" spans="1:6" x14ac:dyDescent="0.3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616"/>
        <v>2</v>
      </c>
      <c r="F19721">
        <f t="shared" si="617"/>
        <v>20</v>
      </c>
    </row>
    <row r="19722" spans="1:6" x14ac:dyDescent="0.3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616"/>
        <v>2</v>
      </c>
      <c r="F19722">
        <f t="shared" si="617"/>
        <v>20</v>
      </c>
    </row>
    <row r="19723" spans="1:6" x14ac:dyDescent="0.3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616"/>
        <v>2</v>
      </c>
      <c r="F19723">
        <f t="shared" si="617"/>
        <v>20</v>
      </c>
    </row>
    <row r="19724" spans="1:6" x14ac:dyDescent="0.3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616"/>
        <v>2</v>
      </c>
      <c r="F19724">
        <f t="shared" si="617"/>
        <v>20</v>
      </c>
    </row>
    <row r="19725" spans="1:6" x14ac:dyDescent="0.3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616"/>
        <v>2</v>
      </c>
      <c r="F19725">
        <f t="shared" si="617"/>
        <v>20</v>
      </c>
    </row>
    <row r="19726" spans="1:6" x14ac:dyDescent="0.3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616"/>
        <v>2</v>
      </c>
      <c r="F19726">
        <f t="shared" si="617"/>
        <v>20</v>
      </c>
    </row>
    <row r="19727" spans="1:6" x14ac:dyDescent="0.3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616"/>
        <v>2</v>
      </c>
      <c r="F19727">
        <f t="shared" si="617"/>
        <v>20</v>
      </c>
    </row>
    <row r="19728" spans="1:6" x14ac:dyDescent="0.3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616"/>
        <v>2</v>
      </c>
      <c r="F19728">
        <f t="shared" si="617"/>
        <v>20</v>
      </c>
    </row>
    <row r="19729" spans="1:6" x14ac:dyDescent="0.3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616"/>
        <v>2</v>
      </c>
      <c r="F19729">
        <f t="shared" si="617"/>
        <v>20</v>
      </c>
    </row>
    <row r="19730" spans="1:6" x14ac:dyDescent="0.3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616"/>
        <v>2</v>
      </c>
      <c r="F19730">
        <f t="shared" si="617"/>
        <v>20</v>
      </c>
    </row>
    <row r="19731" spans="1:6" x14ac:dyDescent="0.3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616"/>
        <v>2</v>
      </c>
      <c r="F19731">
        <f t="shared" si="617"/>
        <v>20</v>
      </c>
    </row>
    <row r="19732" spans="1:6" x14ac:dyDescent="0.3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616"/>
        <v>2</v>
      </c>
      <c r="F19732">
        <f t="shared" si="617"/>
        <v>20</v>
      </c>
    </row>
    <row r="19733" spans="1:6" x14ac:dyDescent="0.3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616"/>
        <v>2</v>
      </c>
      <c r="F19733">
        <f t="shared" si="617"/>
        <v>20</v>
      </c>
    </row>
    <row r="19734" spans="1:6" x14ac:dyDescent="0.3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616"/>
        <v>2</v>
      </c>
      <c r="F19734">
        <f t="shared" si="617"/>
        <v>20</v>
      </c>
    </row>
    <row r="19735" spans="1:6" x14ac:dyDescent="0.3">
      <c r="A19735">
        <v>62509</v>
      </c>
      <c r="B19735" s="2">
        <v>44327.305</v>
      </c>
      <c r="C19735">
        <v>237431</v>
      </c>
      <c r="D19735">
        <v>411922</v>
      </c>
      <c r="E19735">
        <f t="shared" si="616"/>
        <v>2</v>
      </c>
      <c r="F19735">
        <f t="shared" si="617"/>
        <v>20</v>
      </c>
    </row>
    <row r="19736" spans="1:6" x14ac:dyDescent="0.3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616"/>
        <v>2</v>
      </c>
      <c r="F19736">
        <f t="shared" si="617"/>
        <v>20</v>
      </c>
    </row>
    <row r="19737" spans="1:6" x14ac:dyDescent="0.3">
      <c r="A19737">
        <v>62517</v>
      </c>
      <c r="B19737" s="2">
        <v>44327.31</v>
      </c>
      <c r="C19737">
        <v>279182</v>
      </c>
      <c r="D19737">
        <v>131859</v>
      </c>
      <c r="E19737">
        <f t="shared" si="616"/>
        <v>2</v>
      </c>
      <c r="F19737">
        <f t="shared" si="617"/>
        <v>20</v>
      </c>
    </row>
    <row r="19738" spans="1:6" x14ac:dyDescent="0.3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616"/>
        <v>2</v>
      </c>
      <c r="F19738">
        <f t="shared" si="617"/>
        <v>20</v>
      </c>
    </row>
    <row r="19739" spans="1:6" x14ac:dyDescent="0.3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616"/>
        <v>2</v>
      </c>
      <c r="F19739">
        <f t="shared" si="617"/>
        <v>20</v>
      </c>
    </row>
    <row r="19740" spans="1:6" x14ac:dyDescent="0.3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616"/>
        <v>2</v>
      </c>
      <c r="F19740">
        <f t="shared" si="617"/>
        <v>20</v>
      </c>
    </row>
    <row r="19741" spans="1:6" x14ac:dyDescent="0.3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616"/>
        <v>2</v>
      </c>
      <c r="F19741">
        <f t="shared" si="617"/>
        <v>20</v>
      </c>
    </row>
    <row r="19742" spans="1:6" x14ac:dyDescent="0.3">
      <c r="A19742">
        <v>62536</v>
      </c>
      <c r="B19742" s="2">
        <v>44327.339</v>
      </c>
      <c r="C19742">
        <v>9365</v>
      </c>
      <c r="D19742">
        <v>202914</v>
      </c>
      <c r="E19742">
        <f t="shared" si="616"/>
        <v>2</v>
      </c>
      <c r="F19742">
        <f t="shared" si="617"/>
        <v>20</v>
      </c>
    </row>
    <row r="19743" spans="1:6" x14ac:dyDescent="0.3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616"/>
        <v>2</v>
      </c>
      <c r="F19743">
        <f t="shared" si="617"/>
        <v>20</v>
      </c>
    </row>
    <row r="19744" spans="1:6" x14ac:dyDescent="0.3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616"/>
        <v>2</v>
      </c>
      <c r="F19744">
        <f t="shared" si="617"/>
        <v>20</v>
      </c>
    </row>
    <row r="19745" spans="1:6" x14ac:dyDescent="0.3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616"/>
        <v>2</v>
      </c>
      <c r="F19745">
        <f t="shared" si="617"/>
        <v>20</v>
      </c>
    </row>
    <row r="19746" spans="1:6" x14ac:dyDescent="0.3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616"/>
        <v>2</v>
      </c>
      <c r="F19746">
        <f t="shared" si="617"/>
        <v>20</v>
      </c>
    </row>
    <row r="19747" spans="1:6" x14ac:dyDescent="0.3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616"/>
        <v>2</v>
      </c>
      <c r="F19747">
        <f t="shared" si="617"/>
        <v>20</v>
      </c>
    </row>
    <row r="19748" spans="1:6" x14ac:dyDescent="0.3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616"/>
        <v>2</v>
      </c>
      <c r="F19748">
        <f t="shared" si="617"/>
        <v>20</v>
      </c>
    </row>
    <row r="19749" spans="1:6" x14ac:dyDescent="0.3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616"/>
        <v>2</v>
      </c>
      <c r="F19749">
        <f t="shared" si="617"/>
        <v>20</v>
      </c>
    </row>
    <row r="19750" spans="1:6" x14ac:dyDescent="0.3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616"/>
        <v>2</v>
      </c>
      <c r="F19750">
        <f t="shared" si="617"/>
        <v>20</v>
      </c>
    </row>
    <row r="19751" spans="1:6" x14ac:dyDescent="0.3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616"/>
        <v>2</v>
      </c>
      <c r="F19751">
        <f t="shared" si="617"/>
        <v>20</v>
      </c>
    </row>
    <row r="19752" spans="1:6" x14ac:dyDescent="0.3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616"/>
        <v>2</v>
      </c>
      <c r="F19752">
        <f t="shared" si="617"/>
        <v>20</v>
      </c>
    </row>
    <row r="19753" spans="1:6" x14ac:dyDescent="0.3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616"/>
        <v>2</v>
      </c>
      <c r="F19753">
        <f t="shared" si="617"/>
        <v>20</v>
      </c>
    </row>
    <row r="19754" spans="1:6" x14ac:dyDescent="0.3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616"/>
        <v>2</v>
      </c>
      <c r="F19754">
        <f t="shared" si="617"/>
        <v>20</v>
      </c>
    </row>
    <row r="19755" spans="1:6" x14ac:dyDescent="0.3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616"/>
        <v>2</v>
      </c>
      <c r="F19755">
        <f t="shared" si="617"/>
        <v>20</v>
      </c>
    </row>
    <row r="19756" spans="1:6" x14ac:dyDescent="0.3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616"/>
        <v>2</v>
      </c>
      <c r="F19756">
        <f t="shared" si="617"/>
        <v>20</v>
      </c>
    </row>
    <row r="19757" spans="1:6" x14ac:dyDescent="0.3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616"/>
        <v>2</v>
      </c>
      <c r="F19757">
        <f t="shared" si="617"/>
        <v>20</v>
      </c>
    </row>
    <row r="19758" spans="1:6" x14ac:dyDescent="0.3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616"/>
        <v>2</v>
      </c>
      <c r="F19758">
        <f t="shared" si="617"/>
        <v>20</v>
      </c>
    </row>
    <row r="19759" spans="1:6" x14ac:dyDescent="0.3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616"/>
        <v>2</v>
      </c>
      <c r="F19759">
        <f t="shared" si="617"/>
        <v>20</v>
      </c>
    </row>
    <row r="19760" spans="1:6" x14ac:dyDescent="0.3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616"/>
        <v>2</v>
      </c>
      <c r="F19760">
        <f t="shared" si="617"/>
        <v>20</v>
      </c>
    </row>
    <row r="19761" spans="1:6" x14ac:dyDescent="0.3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616"/>
        <v>2</v>
      </c>
      <c r="F19761">
        <f t="shared" si="617"/>
        <v>20</v>
      </c>
    </row>
    <row r="19762" spans="1:6" x14ac:dyDescent="0.3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616"/>
        <v>2</v>
      </c>
      <c r="F19762">
        <f t="shared" si="617"/>
        <v>20</v>
      </c>
    </row>
    <row r="19763" spans="1:6" x14ac:dyDescent="0.3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616"/>
        <v>2</v>
      </c>
      <c r="F19763">
        <f t="shared" si="617"/>
        <v>20</v>
      </c>
    </row>
    <row r="19764" spans="1:6" x14ac:dyDescent="0.3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616"/>
        <v>2</v>
      </c>
      <c r="F19764">
        <f t="shared" si="617"/>
        <v>20</v>
      </c>
    </row>
    <row r="19765" spans="1:6" x14ac:dyDescent="0.3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616"/>
        <v>2</v>
      </c>
      <c r="F19765">
        <f t="shared" si="617"/>
        <v>20</v>
      </c>
    </row>
    <row r="19766" spans="1:6" x14ac:dyDescent="0.3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616"/>
        <v>2</v>
      </c>
      <c r="F19766">
        <f t="shared" si="617"/>
        <v>20</v>
      </c>
    </row>
    <row r="19767" spans="1:6" x14ac:dyDescent="0.3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616"/>
        <v>2</v>
      </c>
      <c r="F19767">
        <f t="shared" si="617"/>
        <v>20</v>
      </c>
    </row>
    <row r="19768" spans="1:6" x14ac:dyDescent="0.3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616"/>
        <v>2</v>
      </c>
      <c r="F19768">
        <f t="shared" si="617"/>
        <v>20</v>
      </c>
    </row>
    <row r="19769" spans="1:6" x14ac:dyDescent="0.3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616"/>
        <v>2</v>
      </c>
      <c r="F19769">
        <f t="shared" si="617"/>
        <v>20</v>
      </c>
    </row>
    <row r="19770" spans="1:6" x14ac:dyDescent="0.3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616"/>
        <v>2</v>
      </c>
      <c r="F19770">
        <f t="shared" si="617"/>
        <v>20</v>
      </c>
    </row>
    <row r="19771" spans="1:6" x14ac:dyDescent="0.3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616"/>
        <v>2</v>
      </c>
      <c r="F19771">
        <f t="shared" si="617"/>
        <v>20</v>
      </c>
    </row>
    <row r="19772" spans="1:6" x14ac:dyDescent="0.3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616"/>
        <v>2</v>
      </c>
      <c r="F19772">
        <f t="shared" si="617"/>
        <v>20</v>
      </c>
    </row>
    <row r="19773" spans="1:6" x14ac:dyDescent="0.3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616"/>
        <v>2</v>
      </c>
      <c r="F19773">
        <f t="shared" si="617"/>
        <v>20</v>
      </c>
    </row>
    <row r="19774" spans="1:6" x14ac:dyDescent="0.3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616"/>
        <v>2</v>
      </c>
      <c r="F19774">
        <f t="shared" si="617"/>
        <v>20</v>
      </c>
    </row>
    <row r="19775" spans="1:6" x14ac:dyDescent="0.3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616"/>
        <v>2</v>
      </c>
      <c r="F19775">
        <f t="shared" si="617"/>
        <v>20</v>
      </c>
    </row>
    <row r="19776" spans="1:6" x14ac:dyDescent="0.3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616"/>
        <v>2</v>
      </c>
      <c r="F19776">
        <f t="shared" si="617"/>
        <v>20</v>
      </c>
    </row>
    <row r="19777" spans="1:6" x14ac:dyDescent="0.3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616"/>
        <v>2</v>
      </c>
      <c r="F19777">
        <f t="shared" si="617"/>
        <v>20</v>
      </c>
    </row>
    <row r="19778" spans="1:6" x14ac:dyDescent="0.3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616"/>
        <v>2</v>
      </c>
      <c r="F19778">
        <f t="shared" si="617"/>
        <v>20</v>
      </c>
    </row>
    <row r="19779" spans="1:6" x14ac:dyDescent="0.3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618">WEEKDAY(B19779,2)</f>
        <v>2</v>
      </c>
      <c r="F19779">
        <f t="shared" ref="F19779:F19842" si="619">WEEKNUM(B19779,2)</f>
        <v>20</v>
      </c>
    </row>
    <row r="19780" spans="1:6" x14ac:dyDescent="0.3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618"/>
        <v>2</v>
      </c>
      <c r="F19780">
        <f t="shared" si="619"/>
        <v>20</v>
      </c>
    </row>
    <row r="19781" spans="1:6" x14ac:dyDescent="0.3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618"/>
        <v>2</v>
      </c>
      <c r="F19781">
        <f t="shared" si="619"/>
        <v>20</v>
      </c>
    </row>
    <row r="19782" spans="1:6" x14ac:dyDescent="0.3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618"/>
        <v>2</v>
      </c>
      <c r="F19782">
        <f t="shared" si="619"/>
        <v>20</v>
      </c>
    </row>
    <row r="19783" spans="1:6" x14ac:dyDescent="0.3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618"/>
        <v>2</v>
      </c>
      <c r="F19783">
        <f t="shared" si="619"/>
        <v>20</v>
      </c>
    </row>
    <row r="19784" spans="1:6" x14ac:dyDescent="0.3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618"/>
        <v>2</v>
      </c>
      <c r="F19784">
        <f t="shared" si="619"/>
        <v>20</v>
      </c>
    </row>
    <row r="19785" spans="1:6" x14ac:dyDescent="0.3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618"/>
        <v>2</v>
      </c>
      <c r="F19785">
        <f t="shared" si="619"/>
        <v>20</v>
      </c>
    </row>
    <row r="19786" spans="1:6" x14ac:dyDescent="0.3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618"/>
        <v>2</v>
      </c>
      <c r="F19786">
        <f t="shared" si="619"/>
        <v>20</v>
      </c>
    </row>
    <row r="19787" spans="1:6" x14ac:dyDescent="0.3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618"/>
        <v>2</v>
      </c>
      <c r="F19787">
        <f t="shared" si="619"/>
        <v>20</v>
      </c>
    </row>
    <row r="19788" spans="1:6" x14ac:dyDescent="0.3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618"/>
        <v>2</v>
      </c>
      <c r="F19788">
        <f t="shared" si="619"/>
        <v>20</v>
      </c>
    </row>
    <row r="19789" spans="1:6" x14ac:dyDescent="0.3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618"/>
        <v>2</v>
      </c>
      <c r="F19789">
        <f t="shared" si="619"/>
        <v>20</v>
      </c>
    </row>
    <row r="19790" spans="1:6" x14ac:dyDescent="0.3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618"/>
        <v>2</v>
      </c>
      <c r="F19790">
        <f t="shared" si="619"/>
        <v>20</v>
      </c>
    </row>
    <row r="19791" spans="1:6" x14ac:dyDescent="0.3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618"/>
        <v>2</v>
      </c>
      <c r="F19791">
        <f t="shared" si="619"/>
        <v>20</v>
      </c>
    </row>
    <row r="19792" spans="1:6" x14ac:dyDescent="0.3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618"/>
        <v>2</v>
      </c>
      <c r="F19792">
        <f t="shared" si="619"/>
        <v>20</v>
      </c>
    </row>
    <row r="19793" spans="1:6" x14ac:dyDescent="0.3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618"/>
        <v>2</v>
      </c>
      <c r="F19793">
        <f t="shared" si="619"/>
        <v>20</v>
      </c>
    </row>
    <row r="19794" spans="1:6" x14ac:dyDescent="0.3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618"/>
        <v>2</v>
      </c>
      <c r="F19794">
        <f t="shared" si="619"/>
        <v>20</v>
      </c>
    </row>
    <row r="19795" spans="1:6" x14ac:dyDescent="0.3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618"/>
        <v>2</v>
      </c>
      <c r="F19795">
        <f t="shared" si="619"/>
        <v>20</v>
      </c>
    </row>
    <row r="19796" spans="1:6" x14ac:dyDescent="0.3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618"/>
        <v>2</v>
      </c>
      <c r="F19796">
        <f t="shared" si="619"/>
        <v>20</v>
      </c>
    </row>
    <row r="19797" spans="1:6" x14ac:dyDescent="0.3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618"/>
        <v>2</v>
      </c>
      <c r="F19797">
        <f t="shared" si="619"/>
        <v>20</v>
      </c>
    </row>
    <row r="19798" spans="1:6" x14ac:dyDescent="0.3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618"/>
        <v>2</v>
      </c>
      <c r="F19798">
        <f t="shared" si="619"/>
        <v>20</v>
      </c>
    </row>
    <row r="19799" spans="1:6" x14ac:dyDescent="0.3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618"/>
        <v>2</v>
      </c>
      <c r="F19799">
        <f t="shared" si="619"/>
        <v>20</v>
      </c>
    </row>
    <row r="19800" spans="1:6" x14ac:dyDescent="0.3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618"/>
        <v>2</v>
      </c>
      <c r="F19800">
        <f t="shared" si="619"/>
        <v>20</v>
      </c>
    </row>
    <row r="19801" spans="1:6" x14ac:dyDescent="0.3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618"/>
        <v>2</v>
      </c>
      <c r="F19801">
        <f t="shared" si="619"/>
        <v>20</v>
      </c>
    </row>
    <row r="19802" spans="1:6" x14ac:dyDescent="0.3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618"/>
        <v>2</v>
      </c>
      <c r="F19802">
        <f t="shared" si="619"/>
        <v>20</v>
      </c>
    </row>
    <row r="19803" spans="1:6" x14ac:dyDescent="0.3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618"/>
        <v>2</v>
      </c>
      <c r="F19803">
        <f t="shared" si="619"/>
        <v>20</v>
      </c>
    </row>
    <row r="19804" spans="1:6" x14ac:dyDescent="0.3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618"/>
        <v>2</v>
      </c>
      <c r="F19804">
        <f t="shared" si="619"/>
        <v>20</v>
      </c>
    </row>
    <row r="19805" spans="1:6" x14ac:dyDescent="0.3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618"/>
        <v>2</v>
      </c>
      <c r="F19805">
        <f t="shared" si="619"/>
        <v>20</v>
      </c>
    </row>
    <row r="19806" spans="1:6" x14ac:dyDescent="0.3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618"/>
        <v>2</v>
      </c>
      <c r="F19806">
        <f t="shared" si="619"/>
        <v>20</v>
      </c>
    </row>
    <row r="19807" spans="1:6" x14ac:dyDescent="0.3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618"/>
        <v>2</v>
      </c>
      <c r="F19807">
        <f t="shared" si="619"/>
        <v>20</v>
      </c>
    </row>
    <row r="19808" spans="1:6" x14ac:dyDescent="0.3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618"/>
        <v>2</v>
      </c>
      <c r="F19808">
        <f t="shared" si="619"/>
        <v>20</v>
      </c>
    </row>
    <row r="19809" spans="1:6" x14ac:dyDescent="0.3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618"/>
        <v>2</v>
      </c>
      <c r="F19809">
        <f t="shared" si="619"/>
        <v>20</v>
      </c>
    </row>
    <row r="19810" spans="1:6" x14ac:dyDescent="0.3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618"/>
        <v>2</v>
      </c>
      <c r="F19810">
        <f t="shared" si="619"/>
        <v>20</v>
      </c>
    </row>
    <row r="19811" spans="1:6" x14ac:dyDescent="0.3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618"/>
        <v>2</v>
      </c>
      <c r="F19811">
        <f t="shared" si="619"/>
        <v>20</v>
      </c>
    </row>
    <row r="19812" spans="1:6" x14ac:dyDescent="0.3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618"/>
        <v>2</v>
      </c>
      <c r="F19812">
        <f t="shared" si="619"/>
        <v>20</v>
      </c>
    </row>
    <row r="19813" spans="1:6" x14ac:dyDescent="0.3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618"/>
        <v>2</v>
      </c>
      <c r="F19813">
        <f t="shared" si="619"/>
        <v>20</v>
      </c>
    </row>
    <row r="19814" spans="1:6" x14ac:dyDescent="0.3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618"/>
        <v>2</v>
      </c>
      <c r="F19814">
        <f t="shared" si="619"/>
        <v>20</v>
      </c>
    </row>
    <row r="19815" spans="1:6" x14ac:dyDescent="0.3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618"/>
        <v>2</v>
      </c>
      <c r="F19815">
        <f t="shared" si="619"/>
        <v>20</v>
      </c>
    </row>
    <row r="19816" spans="1:6" x14ac:dyDescent="0.3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618"/>
        <v>2</v>
      </c>
      <c r="F19816">
        <f t="shared" si="619"/>
        <v>20</v>
      </c>
    </row>
    <row r="19817" spans="1:6" x14ac:dyDescent="0.3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618"/>
        <v>2</v>
      </c>
      <c r="F19817">
        <f t="shared" si="619"/>
        <v>20</v>
      </c>
    </row>
    <row r="19818" spans="1:6" x14ac:dyDescent="0.3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618"/>
        <v>2</v>
      </c>
      <c r="F19818">
        <f t="shared" si="619"/>
        <v>20</v>
      </c>
    </row>
    <row r="19819" spans="1:6" x14ac:dyDescent="0.3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618"/>
        <v>2</v>
      </c>
      <c r="F19819">
        <f t="shared" si="619"/>
        <v>20</v>
      </c>
    </row>
    <row r="19820" spans="1:6" x14ac:dyDescent="0.3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618"/>
        <v>2</v>
      </c>
      <c r="F19820">
        <f t="shared" si="619"/>
        <v>20</v>
      </c>
    </row>
    <row r="19821" spans="1:6" x14ac:dyDescent="0.3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618"/>
        <v>2</v>
      </c>
      <c r="F19821">
        <f t="shared" si="619"/>
        <v>20</v>
      </c>
    </row>
    <row r="19822" spans="1:6" x14ac:dyDescent="0.3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618"/>
        <v>2</v>
      </c>
      <c r="F19822">
        <f t="shared" si="619"/>
        <v>20</v>
      </c>
    </row>
    <row r="19823" spans="1:6" x14ac:dyDescent="0.3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618"/>
        <v>2</v>
      </c>
      <c r="F19823">
        <f t="shared" si="619"/>
        <v>20</v>
      </c>
    </row>
    <row r="19824" spans="1:6" x14ac:dyDescent="0.3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618"/>
        <v>2</v>
      </c>
      <c r="F19824">
        <f t="shared" si="619"/>
        <v>20</v>
      </c>
    </row>
    <row r="19825" spans="1:6" x14ac:dyDescent="0.3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618"/>
        <v>2</v>
      </c>
      <c r="F19825">
        <f t="shared" si="619"/>
        <v>20</v>
      </c>
    </row>
    <row r="19826" spans="1:6" x14ac:dyDescent="0.3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618"/>
        <v>2</v>
      </c>
      <c r="F19826">
        <f t="shared" si="619"/>
        <v>20</v>
      </c>
    </row>
    <row r="19827" spans="1:6" x14ac:dyDescent="0.3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618"/>
        <v>2</v>
      </c>
      <c r="F19827">
        <f t="shared" si="619"/>
        <v>20</v>
      </c>
    </row>
    <row r="19828" spans="1:6" x14ac:dyDescent="0.3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618"/>
        <v>2</v>
      </c>
      <c r="F19828">
        <f t="shared" si="619"/>
        <v>20</v>
      </c>
    </row>
    <row r="19829" spans="1:6" x14ac:dyDescent="0.3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618"/>
        <v>2</v>
      </c>
      <c r="F19829">
        <f t="shared" si="619"/>
        <v>20</v>
      </c>
    </row>
    <row r="19830" spans="1:6" x14ac:dyDescent="0.3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618"/>
        <v>2</v>
      </c>
      <c r="F19830">
        <f t="shared" si="619"/>
        <v>20</v>
      </c>
    </row>
    <row r="19831" spans="1:6" x14ac:dyDescent="0.3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618"/>
        <v>2</v>
      </c>
      <c r="F19831">
        <f t="shared" si="619"/>
        <v>20</v>
      </c>
    </row>
    <row r="19832" spans="1:6" x14ac:dyDescent="0.3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618"/>
        <v>2</v>
      </c>
      <c r="F19832">
        <f t="shared" si="619"/>
        <v>20</v>
      </c>
    </row>
    <row r="19833" spans="1:6" x14ac:dyDescent="0.3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618"/>
        <v>2</v>
      </c>
      <c r="F19833">
        <f t="shared" si="619"/>
        <v>20</v>
      </c>
    </row>
    <row r="19834" spans="1:6" x14ac:dyDescent="0.3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618"/>
        <v>2</v>
      </c>
      <c r="F19834">
        <f t="shared" si="619"/>
        <v>20</v>
      </c>
    </row>
    <row r="19835" spans="1:6" x14ac:dyDescent="0.3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618"/>
        <v>2</v>
      </c>
      <c r="F19835">
        <f t="shared" si="619"/>
        <v>20</v>
      </c>
    </row>
    <row r="19836" spans="1:6" x14ac:dyDescent="0.3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618"/>
        <v>2</v>
      </c>
      <c r="F19836">
        <f t="shared" si="619"/>
        <v>20</v>
      </c>
    </row>
    <row r="19837" spans="1:6" x14ac:dyDescent="0.3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618"/>
        <v>2</v>
      </c>
      <c r="F19837">
        <f t="shared" si="619"/>
        <v>20</v>
      </c>
    </row>
    <row r="19838" spans="1:6" x14ac:dyDescent="0.3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618"/>
        <v>2</v>
      </c>
      <c r="F19838">
        <f t="shared" si="619"/>
        <v>20</v>
      </c>
    </row>
    <row r="19839" spans="1:6" x14ac:dyDescent="0.3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618"/>
        <v>2</v>
      </c>
      <c r="F19839">
        <f t="shared" si="619"/>
        <v>20</v>
      </c>
    </row>
    <row r="19840" spans="1:6" x14ac:dyDescent="0.3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618"/>
        <v>2</v>
      </c>
      <c r="F19840">
        <f t="shared" si="619"/>
        <v>20</v>
      </c>
    </row>
    <row r="19841" spans="1:6" x14ac:dyDescent="0.3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618"/>
        <v>2</v>
      </c>
      <c r="F19841">
        <f t="shared" si="619"/>
        <v>20</v>
      </c>
    </row>
    <row r="19842" spans="1:6" x14ac:dyDescent="0.3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618"/>
        <v>2</v>
      </c>
      <c r="F19842">
        <f t="shared" si="619"/>
        <v>20</v>
      </c>
    </row>
    <row r="19843" spans="1:6" x14ac:dyDescent="0.3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620">WEEKDAY(B19843,2)</f>
        <v>2</v>
      </c>
      <c r="F19843">
        <f t="shared" ref="F19843:F19906" si="621">WEEKNUM(B19843,2)</f>
        <v>20</v>
      </c>
    </row>
    <row r="19844" spans="1:6" x14ac:dyDescent="0.3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620"/>
        <v>2</v>
      </c>
      <c r="F19844">
        <f t="shared" si="621"/>
        <v>20</v>
      </c>
    </row>
    <row r="19845" spans="1:6" x14ac:dyDescent="0.3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620"/>
        <v>2</v>
      </c>
      <c r="F19845">
        <f t="shared" si="621"/>
        <v>20</v>
      </c>
    </row>
    <row r="19846" spans="1:6" x14ac:dyDescent="0.3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620"/>
        <v>2</v>
      </c>
      <c r="F19846">
        <f t="shared" si="621"/>
        <v>20</v>
      </c>
    </row>
    <row r="19847" spans="1:6" x14ac:dyDescent="0.3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620"/>
        <v>2</v>
      </c>
      <c r="F19847">
        <f t="shared" si="621"/>
        <v>20</v>
      </c>
    </row>
    <row r="19848" spans="1:6" x14ac:dyDescent="0.3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620"/>
        <v>2</v>
      </c>
      <c r="F19848">
        <f t="shared" si="621"/>
        <v>20</v>
      </c>
    </row>
    <row r="19849" spans="1:6" x14ac:dyDescent="0.3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620"/>
        <v>2</v>
      </c>
      <c r="F19849">
        <f t="shared" si="621"/>
        <v>20</v>
      </c>
    </row>
    <row r="19850" spans="1:6" x14ac:dyDescent="0.3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620"/>
        <v>2</v>
      </c>
      <c r="F19850">
        <f t="shared" si="621"/>
        <v>20</v>
      </c>
    </row>
    <row r="19851" spans="1:6" x14ac:dyDescent="0.3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620"/>
        <v>2</v>
      </c>
      <c r="F19851">
        <f t="shared" si="621"/>
        <v>20</v>
      </c>
    </row>
    <row r="19852" spans="1:6" x14ac:dyDescent="0.3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620"/>
        <v>2</v>
      </c>
      <c r="F19852">
        <f t="shared" si="621"/>
        <v>20</v>
      </c>
    </row>
    <row r="19853" spans="1:6" x14ac:dyDescent="0.3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620"/>
        <v>2</v>
      </c>
      <c r="F19853">
        <f t="shared" si="621"/>
        <v>20</v>
      </c>
    </row>
    <row r="19854" spans="1:6" x14ac:dyDescent="0.3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620"/>
        <v>2</v>
      </c>
      <c r="F19854">
        <f t="shared" si="621"/>
        <v>20</v>
      </c>
    </row>
    <row r="19855" spans="1:6" x14ac:dyDescent="0.3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620"/>
        <v>2</v>
      </c>
      <c r="F19855">
        <f t="shared" si="621"/>
        <v>20</v>
      </c>
    </row>
    <row r="19856" spans="1:6" x14ac:dyDescent="0.3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620"/>
        <v>2</v>
      </c>
      <c r="F19856">
        <f t="shared" si="621"/>
        <v>20</v>
      </c>
    </row>
    <row r="19857" spans="1:6" x14ac:dyDescent="0.3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620"/>
        <v>2</v>
      </c>
      <c r="F19857">
        <f t="shared" si="621"/>
        <v>20</v>
      </c>
    </row>
    <row r="19858" spans="1:6" x14ac:dyDescent="0.3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620"/>
        <v>2</v>
      </c>
      <c r="F19858">
        <f t="shared" si="621"/>
        <v>20</v>
      </c>
    </row>
    <row r="19859" spans="1:6" x14ac:dyDescent="0.3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620"/>
        <v>2</v>
      </c>
      <c r="F19859">
        <f t="shared" si="621"/>
        <v>20</v>
      </c>
    </row>
    <row r="19860" spans="1:6" x14ac:dyDescent="0.3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620"/>
        <v>2</v>
      </c>
      <c r="F19860">
        <f t="shared" si="621"/>
        <v>20</v>
      </c>
    </row>
    <row r="19861" spans="1:6" x14ac:dyDescent="0.3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620"/>
        <v>2</v>
      </c>
      <c r="F19861">
        <f t="shared" si="621"/>
        <v>20</v>
      </c>
    </row>
    <row r="19862" spans="1:6" x14ac:dyDescent="0.3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620"/>
        <v>2</v>
      </c>
      <c r="F19862">
        <f t="shared" si="621"/>
        <v>20</v>
      </c>
    </row>
    <row r="19863" spans="1:6" x14ac:dyDescent="0.3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620"/>
        <v>2</v>
      </c>
      <c r="F19863">
        <f t="shared" si="621"/>
        <v>20</v>
      </c>
    </row>
    <row r="19864" spans="1:6" x14ac:dyDescent="0.3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620"/>
        <v>2</v>
      </c>
      <c r="F19864">
        <f t="shared" si="621"/>
        <v>20</v>
      </c>
    </row>
    <row r="19865" spans="1:6" x14ac:dyDescent="0.3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620"/>
        <v>2</v>
      </c>
      <c r="F19865">
        <f t="shared" si="621"/>
        <v>20</v>
      </c>
    </row>
    <row r="19866" spans="1:6" x14ac:dyDescent="0.3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620"/>
        <v>2</v>
      </c>
      <c r="F19866">
        <f t="shared" si="621"/>
        <v>20</v>
      </c>
    </row>
    <row r="19867" spans="1:6" x14ac:dyDescent="0.3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620"/>
        <v>2</v>
      </c>
      <c r="F19867">
        <f t="shared" si="621"/>
        <v>20</v>
      </c>
    </row>
    <row r="19868" spans="1:6" x14ac:dyDescent="0.3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620"/>
        <v>2</v>
      </c>
      <c r="F19868">
        <f t="shared" si="621"/>
        <v>20</v>
      </c>
    </row>
    <row r="19869" spans="1:6" x14ac:dyDescent="0.3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620"/>
        <v>2</v>
      </c>
      <c r="F19869">
        <f t="shared" si="621"/>
        <v>20</v>
      </c>
    </row>
    <row r="19870" spans="1:6" x14ac:dyDescent="0.3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620"/>
        <v>2</v>
      </c>
      <c r="F19870">
        <f t="shared" si="621"/>
        <v>20</v>
      </c>
    </row>
    <row r="19871" spans="1:6" x14ac:dyDescent="0.3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620"/>
        <v>2</v>
      </c>
      <c r="F19871">
        <f t="shared" si="621"/>
        <v>20</v>
      </c>
    </row>
    <row r="19872" spans="1:6" x14ac:dyDescent="0.3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620"/>
        <v>2</v>
      </c>
      <c r="F19872">
        <f t="shared" si="621"/>
        <v>20</v>
      </c>
    </row>
    <row r="19873" spans="1:6" x14ac:dyDescent="0.3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620"/>
        <v>2</v>
      </c>
      <c r="F19873">
        <f t="shared" si="621"/>
        <v>20</v>
      </c>
    </row>
    <row r="19874" spans="1:6" x14ac:dyDescent="0.3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620"/>
        <v>2</v>
      </c>
      <c r="F19874">
        <f t="shared" si="621"/>
        <v>20</v>
      </c>
    </row>
    <row r="19875" spans="1:6" x14ac:dyDescent="0.3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620"/>
        <v>2</v>
      </c>
      <c r="F19875">
        <f t="shared" si="621"/>
        <v>20</v>
      </c>
    </row>
    <row r="19876" spans="1:6" x14ac:dyDescent="0.3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620"/>
        <v>2</v>
      </c>
      <c r="F19876">
        <f t="shared" si="621"/>
        <v>20</v>
      </c>
    </row>
    <row r="19877" spans="1:6" x14ac:dyDescent="0.3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620"/>
        <v>2</v>
      </c>
      <c r="F19877">
        <f t="shared" si="621"/>
        <v>20</v>
      </c>
    </row>
    <row r="19878" spans="1:6" x14ac:dyDescent="0.3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620"/>
        <v>2</v>
      </c>
      <c r="F19878">
        <f t="shared" si="621"/>
        <v>20</v>
      </c>
    </row>
    <row r="19879" spans="1:6" x14ac:dyDescent="0.3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620"/>
        <v>2</v>
      </c>
      <c r="F19879">
        <f t="shared" si="621"/>
        <v>20</v>
      </c>
    </row>
    <row r="19880" spans="1:6" x14ac:dyDescent="0.3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620"/>
        <v>2</v>
      </c>
      <c r="F19880">
        <f t="shared" si="621"/>
        <v>20</v>
      </c>
    </row>
    <row r="19881" spans="1:6" x14ac:dyDescent="0.3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620"/>
        <v>2</v>
      </c>
      <c r="F19881">
        <f t="shared" si="621"/>
        <v>20</v>
      </c>
    </row>
    <row r="19882" spans="1:6" x14ac:dyDescent="0.3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620"/>
        <v>2</v>
      </c>
      <c r="F19882">
        <f t="shared" si="621"/>
        <v>20</v>
      </c>
    </row>
    <row r="19883" spans="1:6" x14ac:dyDescent="0.3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620"/>
        <v>2</v>
      </c>
      <c r="F19883">
        <f t="shared" si="621"/>
        <v>20</v>
      </c>
    </row>
    <row r="19884" spans="1:6" x14ac:dyDescent="0.3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620"/>
        <v>2</v>
      </c>
      <c r="F19884">
        <f t="shared" si="621"/>
        <v>20</v>
      </c>
    </row>
    <row r="19885" spans="1:6" x14ac:dyDescent="0.3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620"/>
        <v>2</v>
      </c>
      <c r="F19885">
        <f t="shared" si="621"/>
        <v>20</v>
      </c>
    </row>
    <row r="19886" spans="1:6" x14ac:dyDescent="0.3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620"/>
        <v>2</v>
      </c>
      <c r="F19886">
        <f t="shared" si="621"/>
        <v>20</v>
      </c>
    </row>
    <row r="19887" spans="1:6" x14ac:dyDescent="0.3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620"/>
        <v>2</v>
      </c>
      <c r="F19887">
        <f t="shared" si="621"/>
        <v>20</v>
      </c>
    </row>
    <row r="19888" spans="1:6" x14ac:dyDescent="0.3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620"/>
        <v>2</v>
      </c>
      <c r="F19888">
        <f t="shared" si="621"/>
        <v>20</v>
      </c>
    </row>
    <row r="19889" spans="1:6" x14ac:dyDescent="0.3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620"/>
        <v>2</v>
      </c>
      <c r="F19889">
        <f t="shared" si="621"/>
        <v>20</v>
      </c>
    </row>
    <row r="19890" spans="1:6" x14ac:dyDescent="0.3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620"/>
        <v>2</v>
      </c>
      <c r="F19890">
        <f t="shared" si="621"/>
        <v>20</v>
      </c>
    </row>
    <row r="19891" spans="1:6" x14ac:dyDescent="0.3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620"/>
        <v>2</v>
      </c>
      <c r="F19891">
        <f t="shared" si="621"/>
        <v>20</v>
      </c>
    </row>
    <row r="19892" spans="1:6" x14ac:dyDescent="0.3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620"/>
        <v>2</v>
      </c>
      <c r="F19892">
        <f t="shared" si="621"/>
        <v>20</v>
      </c>
    </row>
    <row r="19893" spans="1:6" x14ac:dyDescent="0.3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620"/>
        <v>2</v>
      </c>
      <c r="F19893">
        <f t="shared" si="621"/>
        <v>20</v>
      </c>
    </row>
    <row r="19894" spans="1:6" x14ac:dyDescent="0.3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620"/>
        <v>2</v>
      </c>
      <c r="F19894">
        <f t="shared" si="621"/>
        <v>20</v>
      </c>
    </row>
    <row r="19895" spans="1:6" x14ac:dyDescent="0.3">
      <c r="A19895">
        <v>63014</v>
      </c>
      <c r="B19895" s="2">
        <v>44327.56</v>
      </c>
      <c r="C19895">
        <v>323350</v>
      </c>
      <c r="D19895">
        <v>304128</v>
      </c>
      <c r="E19895">
        <f t="shared" si="620"/>
        <v>2</v>
      </c>
      <c r="F19895">
        <f t="shared" si="621"/>
        <v>20</v>
      </c>
    </row>
    <row r="19896" spans="1:6" x14ac:dyDescent="0.3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620"/>
        <v>2</v>
      </c>
      <c r="F19896">
        <f t="shared" si="621"/>
        <v>20</v>
      </c>
    </row>
    <row r="19897" spans="1:6" x14ac:dyDescent="0.3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620"/>
        <v>2</v>
      </c>
      <c r="F19897">
        <f t="shared" si="621"/>
        <v>20</v>
      </c>
    </row>
    <row r="19898" spans="1:6" x14ac:dyDescent="0.3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620"/>
        <v>2</v>
      </c>
      <c r="F19898">
        <f t="shared" si="621"/>
        <v>20</v>
      </c>
    </row>
    <row r="19899" spans="1:6" x14ac:dyDescent="0.3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620"/>
        <v>2</v>
      </c>
      <c r="F19899">
        <f t="shared" si="621"/>
        <v>20</v>
      </c>
    </row>
    <row r="19900" spans="1:6" x14ac:dyDescent="0.3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620"/>
        <v>2</v>
      </c>
      <c r="F19900">
        <f t="shared" si="621"/>
        <v>20</v>
      </c>
    </row>
    <row r="19901" spans="1:6" x14ac:dyDescent="0.3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620"/>
        <v>2</v>
      </c>
      <c r="F19901">
        <f t="shared" si="621"/>
        <v>20</v>
      </c>
    </row>
    <row r="19902" spans="1:6" x14ac:dyDescent="0.3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620"/>
        <v>2</v>
      </c>
      <c r="F19902">
        <f t="shared" si="621"/>
        <v>20</v>
      </c>
    </row>
    <row r="19903" spans="1:6" x14ac:dyDescent="0.3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620"/>
        <v>2</v>
      </c>
      <c r="F19903">
        <f t="shared" si="621"/>
        <v>20</v>
      </c>
    </row>
    <row r="19904" spans="1:6" x14ac:dyDescent="0.3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620"/>
        <v>2</v>
      </c>
      <c r="F19904">
        <f t="shared" si="621"/>
        <v>20</v>
      </c>
    </row>
    <row r="19905" spans="1:6" x14ac:dyDescent="0.3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620"/>
        <v>2</v>
      </c>
      <c r="F19905">
        <f t="shared" si="621"/>
        <v>20</v>
      </c>
    </row>
    <row r="19906" spans="1:6" x14ac:dyDescent="0.3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620"/>
        <v>2</v>
      </c>
      <c r="F19906">
        <f t="shared" si="621"/>
        <v>20</v>
      </c>
    </row>
    <row r="19907" spans="1:6" x14ac:dyDescent="0.3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622">WEEKDAY(B19907,2)</f>
        <v>2</v>
      </c>
      <c r="F19907">
        <f t="shared" ref="F19907:F19970" si="623">WEEKNUM(B19907,2)</f>
        <v>20</v>
      </c>
    </row>
    <row r="19908" spans="1:6" x14ac:dyDescent="0.3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622"/>
        <v>2</v>
      </c>
      <c r="F19908">
        <f t="shared" si="623"/>
        <v>20</v>
      </c>
    </row>
    <row r="19909" spans="1:6" x14ac:dyDescent="0.3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622"/>
        <v>2</v>
      </c>
      <c r="F19909">
        <f t="shared" si="623"/>
        <v>20</v>
      </c>
    </row>
    <row r="19910" spans="1:6" x14ac:dyDescent="0.3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622"/>
        <v>2</v>
      </c>
      <c r="F19910">
        <f t="shared" si="623"/>
        <v>20</v>
      </c>
    </row>
    <row r="19911" spans="1:6" x14ac:dyDescent="0.3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622"/>
        <v>2</v>
      </c>
      <c r="F19911">
        <f t="shared" si="623"/>
        <v>20</v>
      </c>
    </row>
    <row r="19912" spans="1:6" x14ac:dyDescent="0.3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622"/>
        <v>2</v>
      </c>
      <c r="F19912">
        <f t="shared" si="623"/>
        <v>20</v>
      </c>
    </row>
    <row r="19913" spans="1:6" x14ac:dyDescent="0.3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622"/>
        <v>2</v>
      </c>
      <c r="F19913">
        <f t="shared" si="623"/>
        <v>20</v>
      </c>
    </row>
    <row r="19914" spans="1:6" x14ac:dyDescent="0.3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622"/>
        <v>2</v>
      </c>
      <c r="F19914">
        <f t="shared" si="623"/>
        <v>20</v>
      </c>
    </row>
    <row r="19915" spans="1:6" x14ac:dyDescent="0.3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622"/>
        <v>2</v>
      </c>
      <c r="F19915">
        <f t="shared" si="623"/>
        <v>20</v>
      </c>
    </row>
    <row r="19916" spans="1:6" x14ac:dyDescent="0.3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622"/>
        <v>2</v>
      </c>
      <c r="F19916">
        <f t="shared" si="623"/>
        <v>20</v>
      </c>
    </row>
    <row r="19917" spans="1:6" x14ac:dyDescent="0.3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622"/>
        <v>2</v>
      </c>
      <c r="F19917">
        <f t="shared" si="623"/>
        <v>20</v>
      </c>
    </row>
    <row r="19918" spans="1:6" x14ac:dyDescent="0.3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622"/>
        <v>2</v>
      </c>
      <c r="F19918">
        <f t="shared" si="623"/>
        <v>20</v>
      </c>
    </row>
    <row r="19919" spans="1:6" x14ac:dyDescent="0.3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622"/>
        <v>2</v>
      </c>
      <c r="F19919">
        <f t="shared" si="623"/>
        <v>20</v>
      </c>
    </row>
    <row r="19920" spans="1:6" x14ac:dyDescent="0.3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622"/>
        <v>2</v>
      </c>
      <c r="F19920">
        <f t="shared" si="623"/>
        <v>20</v>
      </c>
    </row>
    <row r="19921" spans="1:6" x14ac:dyDescent="0.3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622"/>
        <v>2</v>
      </c>
      <c r="F19921">
        <f t="shared" si="623"/>
        <v>20</v>
      </c>
    </row>
    <row r="19922" spans="1:6" x14ac:dyDescent="0.3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622"/>
        <v>2</v>
      </c>
      <c r="F19922">
        <f t="shared" si="623"/>
        <v>20</v>
      </c>
    </row>
    <row r="19923" spans="1:6" x14ac:dyDescent="0.3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622"/>
        <v>2</v>
      </c>
      <c r="F19923">
        <f t="shared" si="623"/>
        <v>20</v>
      </c>
    </row>
    <row r="19924" spans="1:6" x14ac:dyDescent="0.3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622"/>
        <v>2</v>
      </c>
      <c r="F19924">
        <f t="shared" si="623"/>
        <v>20</v>
      </c>
    </row>
    <row r="19925" spans="1:6" x14ac:dyDescent="0.3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622"/>
        <v>2</v>
      </c>
      <c r="F19925">
        <f t="shared" si="623"/>
        <v>20</v>
      </c>
    </row>
    <row r="19926" spans="1:6" x14ac:dyDescent="0.3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622"/>
        <v>2</v>
      </c>
      <c r="F19926">
        <f t="shared" si="623"/>
        <v>20</v>
      </c>
    </row>
    <row r="19927" spans="1:6" x14ac:dyDescent="0.3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622"/>
        <v>2</v>
      </c>
      <c r="F19927">
        <f t="shared" si="623"/>
        <v>20</v>
      </c>
    </row>
    <row r="19928" spans="1:6" x14ac:dyDescent="0.3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622"/>
        <v>2</v>
      </c>
      <c r="F19928">
        <f t="shared" si="623"/>
        <v>20</v>
      </c>
    </row>
    <row r="19929" spans="1:6" x14ac:dyDescent="0.3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622"/>
        <v>2</v>
      </c>
      <c r="F19929">
        <f t="shared" si="623"/>
        <v>20</v>
      </c>
    </row>
    <row r="19930" spans="1:6" x14ac:dyDescent="0.3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622"/>
        <v>2</v>
      </c>
      <c r="F19930">
        <f t="shared" si="623"/>
        <v>20</v>
      </c>
    </row>
    <row r="19931" spans="1:6" x14ac:dyDescent="0.3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622"/>
        <v>2</v>
      </c>
      <c r="F19931">
        <f t="shared" si="623"/>
        <v>20</v>
      </c>
    </row>
    <row r="19932" spans="1:6" x14ac:dyDescent="0.3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622"/>
        <v>2</v>
      </c>
      <c r="F19932">
        <f t="shared" si="623"/>
        <v>20</v>
      </c>
    </row>
    <row r="19933" spans="1:6" x14ac:dyDescent="0.3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622"/>
        <v>2</v>
      </c>
      <c r="F19933">
        <f t="shared" si="623"/>
        <v>20</v>
      </c>
    </row>
    <row r="19934" spans="1:6" x14ac:dyDescent="0.3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622"/>
        <v>2</v>
      </c>
      <c r="F19934">
        <f t="shared" si="623"/>
        <v>20</v>
      </c>
    </row>
    <row r="19935" spans="1:6" x14ac:dyDescent="0.3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622"/>
        <v>2</v>
      </c>
      <c r="F19935">
        <f t="shared" si="623"/>
        <v>20</v>
      </c>
    </row>
    <row r="19936" spans="1:6" x14ac:dyDescent="0.3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622"/>
        <v>2</v>
      </c>
      <c r="F19936">
        <f t="shared" si="623"/>
        <v>20</v>
      </c>
    </row>
    <row r="19937" spans="1:6" x14ac:dyDescent="0.3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622"/>
        <v>2</v>
      </c>
      <c r="F19937">
        <f t="shared" si="623"/>
        <v>20</v>
      </c>
    </row>
    <row r="19938" spans="1:6" x14ac:dyDescent="0.3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622"/>
        <v>2</v>
      </c>
      <c r="F19938">
        <f t="shared" si="623"/>
        <v>20</v>
      </c>
    </row>
    <row r="19939" spans="1:6" x14ac:dyDescent="0.3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622"/>
        <v>2</v>
      </c>
      <c r="F19939">
        <f t="shared" si="623"/>
        <v>20</v>
      </c>
    </row>
    <row r="19940" spans="1:6" x14ac:dyDescent="0.3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622"/>
        <v>2</v>
      </c>
      <c r="F19940">
        <f t="shared" si="623"/>
        <v>20</v>
      </c>
    </row>
    <row r="19941" spans="1:6" x14ac:dyDescent="0.3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622"/>
        <v>2</v>
      </c>
      <c r="F19941">
        <f t="shared" si="623"/>
        <v>20</v>
      </c>
    </row>
    <row r="19942" spans="1:6" x14ac:dyDescent="0.3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622"/>
        <v>2</v>
      </c>
      <c r="F19942">
        <f t="shared" si="623"/>
        <v>20</v>
      </c>
    </row>
    <row r="19943" spans="1:6" x14ac:dyDescent="0.3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622"/>
        <v>2</v>
      </c>
      <c r="F19943">
        <f t="shared" si="623"/>
        <v>20</v>
      </c>
    </row>
    <row r="19944" spans="1:6" x14ac:dyDescent="0.3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622"/>
        <v>2</v>
      </c>
      <c r="F19944">
        <f t="shared" si="623"/>
        <v>20</v>
      </c>
    </row>
    <row r="19945" spans="1:6" x14ac:dyDescent="0.3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622"/>
        <v>2</v>
      </c>
      <c r="F19945">
        <f t="shared" si="623"/>
        <v>20</v>
      </c>
    </row>
    <row r="19946" spans="1:6" x14ac:dyDescent="0.3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622"/>
        <v>2</v>
      </c>
      <c r="F19946">
        <f t="shared" si="623"/>
        <v>20</v>
      </c>
    </row>
    <row r="19947" spans="1:6" x14ac:dyDescent="0.3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622"/>
        <v>2</v>
      </c>
      <c r="F19947">
        <f t="shared" si="623"/>
        <v>20</v>
      </c>
    </row>
    <row r="19948" spans="1:6" x14ac:dyDescent="0.3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622"/>
        <v>2</v>
      </c>
      <c r="F19948">
        <f t="shared" si="623"/>
        <v>20</v>
      </c>
    </row>
    <row r="19949" spans="1:6" x14ac:dyDescent="0.3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622"/>
        <v>2</v>
      </c>
      <c r="F19949">
        <f t="shared" si="623"/>
        <v>20</v>
      </c>
    </row>
    <row r="19950" spans="1:6" x14ac:dyDescent="0.3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622"/>
        <v>2</v>
      </c>
      <c r="F19950">
        <f t="shared" si="623"/>
        <v>20</v>
      </c>
    </row>
    <row r="19951" spans="1:6" x14ac:dyDescent="0.3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622"/>
        <v>2</v>
      </c>
      <c r="F19951">
        <f t="shared" si="623"/>
        <v>20</v>
      </c>
    </row>
    <row r="19952" spans="1:6" x14ac:dyDescent="0.3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622"/>
        <v>2</v>
      </c>
      <c r="F19952">
        <f t="shared" si="623"/>
        <v>20</v>
      </c>
    </row>
    <row r="19953" spans="1:6" x14ac:dyDescent="0.3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622"/>
        <v>2</v>
      </c>
      <c r="F19953">
        <f t="shared" si="623"/>
        <v>20</v>
      </c>
    </row>
    <row r="19954" spans="1:6" x14ac:dyDescent="0.3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622"/>
        <v>2</v>
      </c>
      <c r="F19954">
        <f t="shared" si="623"/>
        <v>20</v>
      </c>
    </row>
    <row r="19955" spans="1:6" x14ac:dyDescent="0.3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622"/>
        <v>2</v>
      </c>
      <c r="F19955">
        <f t="shared" si="623"/>
        <v>20</v>
      </c>
    </row>
    <row r="19956" spans="1:6" x14ac:dyDescent="0.3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622"/>
        <v>2</v>
      </c>
      <c r="F19956">
        <f t="shared" si="623"/>
        <v>20</v>
      </c>
    </row>
    <row r="19957" spans="1:6" x14ac:dyDescent="0.3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622"/>
        <v>2</v>
      </c>
      <c r="F19957">
        <f t="shared" si="623"/>
        <v>20</v>
      </c>
    </row>
    <row r="19958" spans="1:6" x14ac:dyDescent="0.3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622"/>
        <v>2</v>
      </c>
      <c r="F19958">
        <f t="shared" si="623"/>
        <v>20</v>
      </c>
    </row>
    <row r="19959" spans="1:6" x14ac:dyDescent="0.3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622"/>
        <v>2</v>
      </c>
      <c r="F19959">
        <f t="shared" si="623"/>
        <v>20</v>
      </c>
    </row>
    <row r="19960" spans="1:6" x14ac:dyDescent="0.3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622"/>
        <v>2</v>
      </c>
      <c r="F19960">
        <f t="shared" si="623"/>
        <v>20</v>
      </c>
    </row>
    <row r="19961" spans="1:6" x14ac:dyDescent="0.3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622"/>
        <v>2</v>
      </c>
      <c r="F19961">
        <f t="shared" si="623"/>
        <v>20</v>
      </c>
    </row>
    <row r="19962" spans="1:6" x14ac:dyDescent="0.3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622"/>
        <v>2</v>
      </c>
      <c r="F19962">
        <f t="shared" si="623"/>
        <v>20</v>
      </c>
    </row>
    <row r="19963" spans="1:6" x14ac:dyDescent="0.3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622"/>
        <v>2</v>
      </c>
      <c r="F19963">
        <f t="shared" si="623"/>
        <v>20</v>
      </c>
    </row>
    <row r="19964" spans="1:6" x14ac:dyDescent="0.3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622"/>
        <v>2</v>
      </c>
      <c r="F19964">
        <f t="shared" si="623"/>
        <v>20</v>
      </c>
    </row>
    <row r="19965" spans="1:6" x14ac:dyDescent="0.3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622"/>
        <v>2</v>
      </c>
      <c r="F19965">
        <f t="shared" si="623"/>
        <v>20</v>
      </c>
    </row>
    <row r="19966" spans="1:6" x14ac:dyDescent="0.3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622"/>
        <v>2</v>
      </c>
      <c r="F19966">
        <f t="shared" si="623"/>
        <v>20</v>
      </c>
    </row>
    <row r="19967" spans="1:6" x14ac:dyDescent="0.3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622"/>
        <v>2</v>
      </c>
      <c r="F19967">
        <f t="shared" si="623"/>
        <v>20</v>
      </c>
    </row>
    <row r="19968" spans="1:6" x14ac:dyDescent="0.3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622"/>
        <v>2</v>
      </c>
      <c r="F19968">
        <f t="shared" si="623"/>
        <v>20</v>
      </c>
    </row>
    <row r="19969" spans="1:6" x14ac:dyDescent="0.3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622"/>
        <v>2</v>
      </c>
      <c r="F19969">
        <f t="shared" si="623"/>
        <v>20</v>
      </c>
    </row>
    <row r="19970" spans="1:6" x14ac:dyDescent="0.3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622"/>
        <v>2</v>
      </c>
      <c r="F19970">
        <f t="shared" si="623"/>
        <v>20</v>
      </c>
    </row>
    <row r="19971" spans="1:6" x14ac:dyDescent="0.3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624">WEEKDAY(B19971,2)</f>
        <v>2</v>
      </c>
      <c r="F19971">
        <f t="shared" ref="F19971:F20034" si="625">WEEKNUM(B19971,2)</f>
        <v>20</v>
      </c>
    </row>
    <row r="19972" spans="1:6" x14ac:dyDescent="0.3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624"/>
        <v>2</v>
      </c>
      <c r="F19972">
        <f t="shared" si="625"/>
        <v>20</v>
      </c>
    </row>
    <row r="19973" spans="1:6" x14ac:dyDescent="0.3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624"/>
        <v>2</v>
      </c>
      <c r="F19973">
        <f t="shared" si="625"/>
        <v>20</v>
      </c>
    </row>
    <row r="19974" spans="1:6" x14ac:dyDescent="0.3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624"/>
        <v>2</v>
      </c>
      <c r="F19974">
        <f t="shared" si="625"/>
        <v>20</v>
      </c>
    </row>
    <row r="19975" spans="1:6" x14ac:dyDescent="0.3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624"/>
        <v>2</v>
      </c>
      <c r="F19975">
        <f t="shared" si="625"/>
        <v>20</v>
      </c>
    </row>
    <row r="19976" spans="1:6" x14ac:dyDescent="0.3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624"/>
        <v>2</v>
      </c>
      <c r="F19976">
        <f t="shared" si="625"/>
        <v>20</v>
      </c>
    </row>
    <row r="19977" spans="1:6" x14ac:dyDescent="0.3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624"/>
        <v>2</v>
      </c>
      <c r="F19977">
        <f t="shared" si="625"/>
        <v>20</v>
      </c>
    </row>
    <row r="19978" spans="1:6" x14ac:dyDescent="0.3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624"/>
        <v>2</v>
      </c>
      <c r="F19978">
        <f t="shared" si="625"/>
        <v>20</v>
      </c>
    </row>
    <row r="19979" spans="1:6" x14ac:dyDescent="0.3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624"/>
        <v>2</v>
      </c>
      <c r="F19979">
        <f t="shared" si="625"/>
        <v>20</v>
      </c>
    </row>
    <row r="19980" spans="1:6" x14ac:dyDescent="0.3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624"/>
        <v>2</v>
      </c>
      <c r="F19980">
        <f t="shared" si="625"/>
        <v>20</v>
      </c>
    </row>
    <row r="19981" spans="1:6" x14ac:dyDescent="0.3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624"/>
        <v>2</v>
      </c>
      <c r="F19981">
        <f t="shared" si="625"/>
        <v>20</v>
      </c>
    </row>
    <row r="19982" spans="1:6" x14ac:dyDescent="0.3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624"/>
        <v>2</v>
      </c>
      <c r="F19982">
        <f t="shared" si="625"/>
        <v>20</v>
      </c>
    </row>
    <row r="19983" spans="1:6" x14ac:dyDescent="0.3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624"/>
        <v>2</v>
      </c>
      <c r="F19983">
        <f t="shared" si="625"/>
        <v>20</v>
      </c>
    </row>
    <row r="19984" spans="1:6" x14ac:dyDescent="0.3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624"/>
        <v>2</v>
      </c>
      <c r="F19984">
        <f t="shared" si="625"/>
        <v>20</v>
      </c>
    </row>
    <row r="19985" spans="1:6" x14ac:dyDescent="0.3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624"/>
        <v>2</v>
      </c>
      <c r="F19985">
        <f t="shared" si="625"/>
        <v>20</v>
      </c>
    </row>
    <row r="19986" spans="1:6" x14ac:dyDescent="0.3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624"/>
        <v>2</v>
      </c>
      <c r="F19986">
        <f t="shared" si="625"/>
        <v>20</v>
      </c>
    </row>
    <row r="19987" spans="1:6" x14ac:dyDescent="0.3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624"/>
        <v>2</v>
      </c>
      <c r="F19987">
        <f t="shared" si="625"/>
        <v>20</v>
      </c>
    </row>
    <row r="19988" spans="1:6" x14ac:dyDescent="0.3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624"/>
        <v>2</v>
      </c>
      <c r="F19988">
        <f t="shared" si="625"/>
        <v>20</v>
      </c>
    </row>
    <row r="19989" spans="1:6" x14ac:dyDescent="0.3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624"/>
        <v>2</v>
      </c>
      <c r="F19989">
        <f t="shared" si="625"/>
        <v>20</v>
      </c>
    </row>
    <row r="19990" spans="1:6" x14ac:dyDescent="0.3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624"/>
        <v>2</v>
      </c>
      <c r="F19990">
        <f t="shared" si="625"/>
        <v>20</v>
      </c>
    </row>
    <row r="19991" spans="1:6" x14ac:dyDescent="0.3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624"/>
        <v>2</v>
      </c>
      <c r="F19991">
        <f t="shared" si="625"/>
        <v>20</v>
      </c>
    </row>
    <row r="19992" spans="1:6" x14ac:dyDescent="0.3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624"/>
        <v>2</v>
      </c>
      <c r="F19992">
        <f t="shared" si="625"/>
        <v>20</v>
      </c>
    </row>
    <row r="19993" spans="1:6" x14ac:dyDescent="0.3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624"/>
        <v>2</v>
      </c>
      <c r="F19993">
        <f t="shared" si="625"/>
        <v>20</v>
      </c>
    </row>
    <row r="19994" spans="1:6" x14ac:dyDescent="0.3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624"/>
        <v>2</v>
      </c>
      <c r="F19994">
        <f t="shared" si="625"/>
        <v>20</v>
      </c>
    </row>
    <row r="19995" spans="1:6" x14ac:dyDescent="0.3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624"/>
        <v>2</v>
      </c>
      <c r="F19995">
        <f t="shared" si="625"/>
        <v>20</v>
      </c>
    </row>
    <row r="19996" spans="1:6" x14ac:dyDescent="0.3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624"/>
        <v>2</v>
      </c>
      <c r="F19996">
        <f t="shared" si="625"/>
        <v>20</v>
      </c>
    </row>
    <row r="19997" spans="1:6" x14ac:dyDescent="0.3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624"/>
        <v>2</v>
      </c>
      <c r="F19997">
        <f t="shared" si="625"/>
        <v>20</v>
      </c>
    </row>
    <row r="19998" spans="1:6" x14ac:dyDescent="0.3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624"/>
        <v>2</v>
      </c>
      <c r="F19998">
        <f t="shared" si="625"/>
        <v>20</v>
      </c>
    </row>
    <row r="19999" spans="1:6" x14ac:dyDescent="0.3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624"/>
        <v>2</v>
      </c>
      <c r="F19999">
        <f t="shared" si="625"/>
        <v>20</v>
      </c>
    </row>
    <row r="20000" spans="1:6" x14ac:dyDescent="0.3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624"/>
        <v>2</v>
      </c>
      <c r="F20000">
        <f t="shared" si="625"/>
        <v>20</v>
      </c>
    </row>
    <row r="20001" spans="1:6" x14ac:dyDescent="0.3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624"/>
        <v>2</v>
      </c>
      <c r="F20001">
        <f t="shared" si="625"/>
        <v>20</v>
      </c>
    </row>
    <row r="20002" spans="1:6" x14ac:dyDescent="0.3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624"/>
        <v>2</v>
      </c>
      <c r="F20002">
        <f t="shared" si="625"/>
        <v>20</v>
      </c>
    </row>
    <row r="20003" spans="1:6" x14ac:dyDescent="0.3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624"/>
        <v>2</v>
      </c>
      <c r="F20003">
        <f t="shared" si="625"/>
        <v>20</v>
      </c>
    </row>
    <row r="20004" spans="1:6" x14ac:dyDescent="0.3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624"/>
        <v>2</v>
      </c>
      <c r="F20004">
        <f t="shared" si="625"/>
        <v>20</v>
      </c>
    </row>
    <row r="20005" spans="1:6" x14ac:dyDescent="0.3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624"/>
        <v>2</v>
      </c>
      <c r="F20005">
        <f t="shared" si="625"/>
        <v>20</v>
      </c>
    </row>
    <row r="20006" spans="1:6" x14ac:dyDescent="0.3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624"/>
        <v>2</v>
      </c>
      <c r="F20006">
        <f t="shared" si="625"/>
        <v>20</v>
      </c>
    </row>
    <row r="20007" spans="1:6" x14ac:dyDescent="0.3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624"/>
        <v>2</v>
      </c>
      <c r="F20007">
        <f t="shared" si="625"/>
        <v>20</v>
      </c>
    </row>
    <row r="20008" spans="1:6" x14ac:dyDescent="0.3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624"/>
        <v>2</v>
      </c>
      <c r="F20008">
        <f t="shared" si="625"/>
        <v>20</v>
      </c>
    </row>
    <row r="20009" spans="1:6" x14ac:dyDescent="0.3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624"/>
        <v>2</v>
      </c>
      <c r="F20009">
        <f t="shared" si="625"/>
        <v>20</v>
      </c>
    </row>
    <row r="20010" spans="1:6" x14ac:dyDescent="0.3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624"/>
        <v>2</v>
      </c>
      <c r="F20010">
        <f t="shared" si="625"/>
        <v>20</v>
      </c>
    </row>
    <row r="20011" spans="1:6" x14ac:dyDescent="0.3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624"/>
        <v>2</v>
      </c>
      <c r="F20011">
        <f t="shared" si="625"/>
        <v>20</v>
      </c>
    </row>
    <row r="20012" spans="1:6" x14ac:dyDescent="0.3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624"/>
        <v>2</v>
      </c>
      <c r="F20012">
        <f t="shared" si="625"/>
        <v>20</v>
      </c>
    </row>
    <row r="20013" spans="1:6" x14ac:dyDescent="0.3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624"/>
        <v>2</v>
      </c>
      <c r="F20013">
        <f t="shared" si="625"/>
        <v>20</v>
      </c>
    </row>
    <row r="20014" spans="1:6" x14ac:dyDescent="0.3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624"/>
        <v>2</v>
      </c>
      <c r="F20014">
        <f t="shared" si="625"/>
        <v>20</v>
      </c>
    </row>
    <row r="20015" spans="1:6" x14ac:dyDescent="0.3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624"/>
        <v>2</v>
      </c>
      <c r="F20015">
        <f t="shared" si="625"/>
        <v>20</v>
      </c>
    </row>
    <row r="20016" spans="1:6" x14ac:dyDescent="0.3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624"/>
        <v>2</v>
      </c>
      <c r="F20016">
        <f t="shared" si="625"/>
        <v>20</v>
      </c>
    </row>
    <row r="20017" spans="1:6" x14ac:dyDescent="0.3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624"/>
        <v>2</v>
      </c>
      <c r="F20017">
        <f t="shared" si="625"/>
        <v>20</v>
      </c>
    </row>
    <row r="20018" spans="1:6" x14ac:dyDescent="0.3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624"/>
        <v>2</v>
      </c>
      <c r="F20018">
        <f t="shared" si="625"/>
        <v>20</v>
      </c>
    </row>
    <row r="20019" spans="1:6" x14ac:dyDescent="0.3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624"/>
        <v>2</v>
      </c>
      <c r="F20019">
        <f t="shared" si="625"/>
        <v>20</v>
      </c>
    </row>
    <row r="20020" spans="1:6" x14ac:dyDescent="0.3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624"/>
        <v>2</v>
      </c>
      <c r="F20020">
        <f t="shared" si="625"/>
        <v>20</v>
      </c>
    </row>
    <row r="20021" spans="1:6" x14ac:dyDescent="0.3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624"/>
        <v>2</v>
      </c>
      <c r="F20021">
        <f t="shared" si="625"/>
        <v>20</v>
      </c>
    </row>
    <row r="20022" spans="1:6" x14ac:dyDescent="0.3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624"/>
        <v>2</v>
      </c>
      <c r="F20022">
        <f t="shared" si="625"/>
        <v>20</v>
      </c>
    </row>
    <row r="20023" spans="1:6" x14ac:dyDescent="0.3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624"/>
        <v>2</v>
      </c>
      <c r="F20023">
        <f t="shared" si="625"/>
        <v>20</v>
      </c>
    </row>
    <row r="20024" spans="1:6" x14ac:dyDescent="0.3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624"/>
        <v>2</v>
      </c>
      <c r="F20024">
        <f t="shared" si="625"/>
        <v>20</v>
      </c>
    </row>
    <row r="20025" spans="1:6" x14ac:dyDescent="0.3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624"/>
        <v>2</v>
      </c>
      <c r="F20025">
        <f t="shared" si="625"/>
        <v>20</v>
      </c>
    </row>
    <row r="20026" spans="1:6" x14ac:dyDescent="0.3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624"/>
        <v>2</v>
      </c>
      <c r="F20026">
        <f t="shared" si="625"/>
        <v>20</v>
      </c>
    </row>
    <row r="20027" spans="1:6" x14ac:dyDescent="0.3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624"/>
        <v>2</v>
      </c>
      <c r="F20027">
        <f t="shared" si="625"/>
        <v>20</v>
      </c>
    </row>
    <row r="20028" spans="1:6" x14ac:dyDescent="0.3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624"/>
        <v>2</v>
      </c>
      <c r="F20028">
        <f t="shared" si="625"/>
        <v>20</v>
      </c>
    </row>
    <row r="20029" spans="1:6" x14ac:dyDescent="0.3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624"/>
        <v>2</v>
      </c>
      <c r="F20029">
        <f t="shared" si="625"/>
        <v>20</v>
      </c>
    </row>
    <row r="20030" spans="1:6" x14ac:dyDescent="0.3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624"/>
        <v>2</v>
      </c>
      <c r="F20030">
        <f t="shared" si="625"/>
        <v>20</v>
      </c>
    </row>
    <row r="20031" spans="1:6" x14ac:dyDescent="0.3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624"/>
        <v>2</v>
      </c>
      <c r="F20031">
        <f t="shared" si="625"/>
        <v>20</v>
      </c>
    </row>
    <row r="20032" spans="1:6" x14ac:dyDescent="0.3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624"/>
        <v>2</v>
      </c>
      <c r="F20032">
        <f t="shared" si="625"/>
        <v>20</v>
      </c>
    </row>
    <row r="20033" spans="1:6" x14ac:dyDescent="0.3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624"/>
        <v>2</v>
      </c>
      <c r="F20033">
        <f t="shared" si="625"/>
        <v>20</v>
      </c>
    </row>
    <row r="20034" spans="1:6" x14ac:dyDescent="0.3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624"/>
        <v>2</v>
      </c>
      <c r="F20034">
        <f t="shared" si="625"/>
        <v>20</v>
      </c>
    </row>
    <row r="20035" spans="1:6" x14ac:dyDescent="0.3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626">WEEKDAY(B20035,2)</f>
        <v>2</v>
      </c>
      <c r="F20035">
        <f t="shared" ref="F20035:F20098" si="627">WEEKNUM(B20035,2)</f>
        <v>20</v>
      </c>
    </row>
    <row r="20036" spans="1:6" x14ac:dyDescent="0.3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626"/>
        <v>2</v>
      </c>
      <c r="F20036">
        <f t="shared" si="627"/>
        <v>20</v>
      </c>
    </row>
    <row r="20037" spans="1:6" x14ac:dyDescent="0.3">
      <c r="A20037">
        <v>63430</v>
      </c>
      <c r="B20037" s="2">
        <v>44327.6583592233</v>
      </c>
      <c r="C20037">
        <v>318</v>
      </c>
      <c r="D20037">
        <v>153893</v>
      </c>
      <c r="E20037">
        <f t="shared" si="626"/>
        <v>2</v>
      </c>
      <c r="F20037">
        <f t="shared" si="627"/>
        <v>20</v>
      </c>
    </row>
    <row r="20038" spans="1:6" x14ac:dyDescent="0.3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626"/>
        <v>2</v>
      </c>
      <c r="F20038">
        <f t="shared" si="627"/>
        <v>20</v>
      </c>
    </row>
    <row r="20039" spans="1:6" x14ac:dyDescent="0.3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626"/>
        <v>2</v>
      </c>
      <c r="F20039">
        <f t="shared" si="627"/>
        <v>20</v>
      </c>
    </row>
    <row r="20040" spans="1:6" x14ac:dyDescent="0.3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626"/>
        <v>2</v>
      </c>
      <c r="F20040">
        <f t="shared" si="627"/>
        <v>20</v>
      </c>
    </row>
    <row r="20041" spans="1:6" x14ac:dyDescent="0.3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626"/>
        <v>2</v>
      </c>
      <c r="F20041">
        <f t="shared" si="627"/>
        <v>20</v>
      </c>
    </row>
    <row r="20042" spans="1:6" x14ac:dyDescent="0.3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626"/>
        <v>2</v>
      </c>
      <c r="F20042">
        <f t="shared" si="627"/>
        <v>20</v>
      </c>
    </row>
    <row r="20043" spans="1:6" x14ac:dyDescent="0.3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626"/>
        <v>2</v>
      </c>
      <c r="F20043">
        <f t="shared" si="627"/>
        <v>20</v>
      </c>
    </row>
    <row r="20044" spans="1:6" x14ac:dyDescent="0.3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626"/>
        <v>2</v>
      </c>
      <c r="F20044">
        <f t="shared" si="627"/>
        <v>20</v>
      </c>
    </row>
    <row r="20045" spans="1:6" x14ac:dyDescent="0.3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626"/>
        <v>2</v>
      </c>
      <c r="F20045">
        <f t="shared" si="627"/>
        <v>20</v>
      </c>
    </row>
    <row r="20046" spans="1:6" x14ac:dyDescent="0.3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626"/>
        <v>2</v>
      </c>
      <c r="F20046">
        <f t="shared" si="627"/>
        <v>20</v>
      </c>
    </row>
    <row r="20047" spans="1:6" x14ac:dyDescent="0.3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626"/>
        <v>2</v>
      </c>
      <c r="F20047">
        <f t="shared" si="627"/>
        <v>20</v>
      </c>
    </row>
    <row r="20048" spans="1:6" x14ac:dyDescent="0.3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626"/>
        <v>2</v>
      </c>
      <c r="F20048">
        <f t="shared" si="627"/>
        <v>20</v>
      </c>
    </row>
    <row r="20049" spans="1:6" x14ac:dyDescent="0.3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626"/>
        <v>2</v>
      </c>
      <c r="F20049">
        <f t="shared" si="627"/>
        <v>20</v>
      </c>
    </row>
    <row r="20050" spans="1:6" x14ac:dyDescent="0.3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626"/>
        <v>2</v>
      </c>
      <c r="F20050">
        <f t="shared" si="627"/>
        <v>20</v>
      </c>
    </row>
    <row r="20051" spans="1:6" x14ac:dyDescent="0.3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626"/>
        <v>2</v>
      </c>
      <c r="F20051">
        <f t="shared" si="627"/>
        <v>20</v>
      </c>
    </row>
    <row r="20052" spans="1:6" x14ac:dyDescent="0.3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626"/>
        <v>2</v>
      </c>
      <c r="F20052">
        <f t="shared" si="627"/>
        <v>20</v>
      </c>
    </row>
    <row r="20053" spans="1:6" x14ac:dyDescent="0.3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626"/>
        <v>2</v>
      </c>
      <c r="F20053">
        <f t="shared" si="627"/>
        <v>20</v>
      </c>
    </row>
    <row r="20054" spans="1:6" x14ac:dyDescent="0.3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626"/>
        <v>2</v>
      </c>
      <c r="F20054">
        <f t="shared" si="627"/>
        <v>20</v>
      </c>
    </row>
    <row r="20055" spans="1:6" x14ac:dyDescent="0.3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626"/>
        <v>2</v>
      </c>
      <c r="F20055">
        <f t="shared" si="627"/>
        <v>20</v>
      </c>
    </row>
    <row r="20056" spans="1:6" x14ac:dyDescent="0.3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626"/>
        <v>2</v>
      </c>
      <c r="F20056">
        <f t="shared" si="627"/>
        <v>20</v>
      </c>
    </row>
    <row r="20057" spans="1:6" x14ac:dyDescent="0.3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626"/>
        <v>2</v>
      </c>
      <c r="F20057">
        <f t="shared" si="627"/>
        <v>20</v>
      </c>
    </row>
    <row r="20058" spans="1:6" x14ac:dyDescent="0.3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626"/>
        <v>2</v>
      </c>
      <c r="F20058">
        <f t="shared" si="627"/>
        <v>20</v>
      </c>
    </row>
    <row r="20059" spans="1:6" x14ac:dyDescent="0.3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626"/>
        <v>2</v>
      </c>
      <c r="F20059">
        <f t="shared" si="627"/>
        <v>20</v>
      </c>
    </row>
    <row r="20060" spans="1:6" x14ac:dyDescent="0.3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626"/>
        <v>2</v>
      </c>
      <c r="F20060">
        <f t="shared" si="627"/>
        <v>20</v>
      </c>
    </row>
    <row r="20061" spans="1:6" x14ac:dyDescent="0.3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626"/>
        <v>2</v>
      </c>
      <c r="F20061">
        <f t="shared" si="627"/>
        <v>20</v>
      </c>
    </row>
    <row r="20062" spans="1:6" x14ac:dyDescent="0.3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626"/>
        <v>2</v>
      </c>
      <c r="F20062">
        <f t="shared" si="627"/>
        <v>20</v>
      </c>
    </row>
    <row r="20063" spans="1:6" x14ac:dyDescent="0.3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626"/>
        <v>2</v>
      </c>
      <c r="F20063">
        <f t="shared" si="627"/>
        <v>20</v>
      </c>
    </row>
    <row r="20064" spans="1:6" x14ac:dyDescent="0.3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626"/>
        <v>2</v>
      </c>
      <c r="F20064">
        <f t="shared" si="627"/>
        <v>20</v>
      </c>
    </row>
    <row r="20065" spans="1:6" x14ac:dyDescent="0.3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626"/>
        <v>2</v>
      </c>
      <c r="F20065">
        <f t="shared" si="627"/>
        <v>20</v>
      </c>
    </row>
    <row r="20066" spans="1:6" x14ac:dyDescent="0.3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626"/>
        <v>2</v>
      </c>
      <c r="F20066">
        <f t="shared" si="627"/>
        <v>20</v>
      </c>
    </row>
    <row r="20067" spans="1:6" x14ac:dyDescent="0.3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626"/>
        <v>2</v>
      </c>
      <c r="F20067">
        <f t="shared" si="627"/>
        <v>20</v>
      </c>
    </row>
    <row r="20068" spans="1:6" x14ac:dyDescent="0.3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626"/>
        <v>2</v>
      </c>
      <c r="F20068">
        <f t="shared" si="627"/>
        <v>20</v>
      </c>
    </row>
    <row r="20069" spans="1:6" x14ac:dyDescent="0.3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626"/>
        <v>2</v>
      </c>
      <c r="F20069">
        <f t="shared" si="627"/>
        <v>20</v>
      </c>
    </row>
    <row r="20070" spans="1:6" x14ac:dyDescent="0.3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626"/>
        <v>2</v>
      </c>
      <c r="F20070">
        <f t="shared" si="627"/>
        <v>20</v>
      </c>
    </row>
    <row r="20071" spans="1:6" x14ac:dyDescent="0.3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626"/>
        <v>2</v>
      </c>
      <c r="F20071">
        <f t="shared" si="627"/>
        <v>20</v>
      </c>
    </row>
    <row r="20072" spans="1:6" x14ac:dyDescent="0.3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626"/>
        <v>2</v>
      </c>
      <c r="F20072">
        <f t="shared" si="627"/>
        <v>20</v>
      </c>
    </row>
    <row r="20073" spans="1:6" x14ac:dyDescent="0.3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626"/>
        <v>2</v>
      </c>
      <c r="F20073">
        <f t="shared" si="627"/>
        <v>20</v>
      </c>
    </row>
    <row r="20074" spans="1:6" x14ac:dyDescent="0.3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626"/>
        <v>2</v>
      </c>
      <c r="F20074">
        <f t="shared" si="627"/>
        <v>20</v>
      </c>
    </row>
    <row r="20075" spans="1:6" x14ac:dyDescent="0.3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626"/>
        <v>2</v>
      </c>
      <c r="F20075">
        <f t="shared" si="627"/>
        <v>20</v>
      </c>
    </row>
    <row r="20076" spans="1:6" x14ac:dyDescent="0.3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626"/>
        <v>2</v>
      </c>
      <c r="F20076">
        <f t="shared" si="627"/>
        <v>20</v>
      </c>
    </row>
    <row r="20077" spans="1:6" x14ac:dyDescent="0.3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626"/>
        <v>2</v>
      </c>
      <c r="F20077">
        <f t="shared" si="627"/>
        <v>20</v>
      </c>
    </row>
    <row r="20078" spans="1:6" x14ac:dyDescent="0.3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626"/>
        <v>2</v>
      </c>
      <c r="F20078">
        <f t="shared" si="627"/>
        <v>20</v>
      </c>
    </row>
    <row r="20079" spans="1:6" x14ac:dyDescent="0.3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626"/>
        <v>2</v>
      </c>
      <c r="F20079">
        <f t="shared" si="627"/>
        <v>20</v>
      </c>
    </row>
    <row r="20080" spans="1:6" x14ac:dyDescent="0.3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626"/>
        <v>2</v>
      </c>
      <c r="F20080">
        <f t="shared" si="627"/>
        <v>20</v>
      </c>
    </row>
    <row r="20081" spans="1:6" x14ac:dyDescent="0.3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626"/>
        <v>2</v>
      </c>
      <c r="F20081">
        <f t="shared" si="627"/>
        <v>20</v>
      </c>
    </row>
    <row r="20082" spans="1:6" x14ac:dyDescent="0.3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626"/>
        <v>2</v>
      </c>
      <c r="F20082">
        <f t="shared" si="627"/>
        <v>20</v>
      </c>
    </row>
    <row r="20083" spans="1:6" x14ac:dyDescent="0.3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626"/>
        <v>2</v>
      </c>
      <c r="F20083">
        <f t="shared" si="627"/>
        <v>20</v>
      </c>
    </row>
    <row r="20084" spans="1:6" x14ac:dyDescent="0.3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626"/>
        <v>2</v>
      </c>
      <c r="F20084">
        <f t="shared" si="627"/>
        <v>20</v>
      </c>
    </row>
    <row r="20085" spans="1:6" x14ac:dyDescent="0.3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626"/>
        <v>2</v>
      </c>
      <c r="F20085">
        <f t="shared" si="627"/>
        <v>20</v>
      </c>
    </row>
    <row r="20086" spans="1:6" x14ac:dyDescent="0.3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626"/>
        <v>2</v>
      </c>
      <c r="F20086">
        <f t="shared" si="627"/>
        <v>20</v>
      </c>
    </row>
    <row r="20087" spans="1:6" x14ac:dyDescent="0.3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626"/>
        <v>2</v>
      </c>
      <c r="F20087">
        <f t="shared" si="627"/>
        <v>20</v>
      </c>
    </row>
    <row r="20088" spans="1:6" x14ac:dyDescent="0.3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626"/>
        <v>2</v>
      </c>
      <c r="F20088">
        <f t="shared" si="627"/>
        <v>20</v>
      </c>
    </row>
    <row r="20089" spans="1:6" x14ac:dyDescent="0.3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626"/>
        <v>2</v>
      </c>
      <c r="F20089">
        <f t="shared" si="627"/>
        <v>20</v>
      </c>
    </row>
    <row r="20090" spans="1:6" x14ac:dyDescent="0.3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626"/>
        <v>2</v>
      </c>
      <c r="F20090">
        <f t="shared" si="627"/>
        <v>20</v>
      </c>
    </row>
    <row r="20091" spans="1:6" x14ac:dyDescent="0.3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626"/>
        <v>2</v>
      </c>
      <c r="F20091">
        <f t="shared" si="627"/>
        <v>20</v>
      </c>
    </row>
    <row r="20092" spans="1:6" x14ac:dyDescent="0.3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626"/>
        <v>2</v>
      </c>
      <c r="F20092">
        <f t="shared" si="627"/>
        <v>20</v>
      </c>
    </row>
    <row r="20093" spans="1:6" x14ac:dyDescent="0.3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626"/>
        <v>2</v>
      </c>
      <c r="F20093">
        <f t="shared" si="627"/>
        <v>20</v>
      </c>
    </row>
    <row r="20094" spans="1:6" x14ac:dyDescent="0.3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626"/>
        <v>2</v>
      </c>
      <c r="F20094">
        <f t="shared" si="627"/>
        <v>20</v>
      </c>
    </row>
    <row r="20095" spans="1:6" x14ac:dyDescent="0.3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626"/>
        <v>2</v>
      </c>
      <c r="F20095">
        <f t="shared" si="627"/>
        <v>20</v>
      </c>
    </row>
    <row r="20096" spans="1:6" x14ac:dyDescent="0.3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626"/>
        <v>2</v>
      </c>
      <c r="F20096">
        <f t="shared" si="627"/>
        <v>20</v>
      </c>
    </row>
    <row r="20097" spans="1:6" x14ac:dyDescent="0.3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626"/>
        <v>2</v>
      </c>
      <c r="F20097">
        <f t="shared" si="627"/>
        <v>20</v>
      </c>
    </row>
    <row r="20098" spans="1:6" x14ac:dyDescent="0.3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626"/>
        <v>2</v>
      </c>
      <c r="F20098">
        <f t="shared" si="627"/>
        <v>20</v>
      </c>
    </row>
    <row r="20099" spans="1:6" x14ac:dyDescent="0.3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628">WEEKDAY(B20099,2)</f>
        <v>2</v>
      </c>
      <c r="F20099">
        <f t="shared" ref="F20099:F20162" si="629">WEEKNUM(B20099,2)</f>
        <v>20</v>
      </c>
    </row>
    <row r="20100" spans="1:6" x14ac:dyDescent="0.3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628"/>
        <v>2</v>
      </c>
      <c r="F20100">
        <f t="shared" si="629"/>
        <v>20</v>
      </c>
    </row>
    <row r="20101" spans="1:6" x14ac:dyDescent="0.3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628"/>
        <v>2</v>
      </c>
      <c r="F20101">
        <f t="shared" si="629"/>
        <v>20</v>
      </c>
    </row>
    <row r="20102" spans="1:6" x14ac:dyDescent="0.3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628"/>
        <v>2</v>
      </c>
      <c r="F20102">
        <f t="shared" si="629"/>
        <v>20</v>
      </c>
    </row>
    <row r="20103" spans="1:6" x14ac:dyDescent="0.3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628"/>
        <v>2</v>
      </c>
      <c r="F20103">
        <f t="shared" si="629"/>
        <v>20</v>
      </c>
    </row>
    <row r="20104" spans="1:6" x14ac:dyDescent="0.3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628"/>
        <v>2</v>
      </c>
      <c r="F20104">
        <f t="shared" si="629"/>
        <v>20</v>
      </c>
    </row>
    <row r="20105" spans="1:6" x14ac:dyDescent="0.3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628"/>
        <v>2</v>
      </c>
      <c r="F20105">
        <f t="shared" si="629"/>
        <v>20</v>
      </c>
    </row>
    <row r="20106" spans="1:6" x14ac:dyDescent="0.3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628"/>
        <v>2</v>
      </c>
      <c r="F20106">
        <f t="shared" si="629"/>
        <v>20</v>
      </c>
    </row>
    <row r="20107" spans="1:6" x14ac:dyDescent="0.3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628"/>
        <v>2</v>
      </c>
      <c r="F20107">
        <f t="shared" si="629"/>
        <v>20</v>
      </c>
    </row>
    <row r="20108" spans="1:6" x14ac:dyDescent="0.3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628"/>
        <v>2</v>
      </c>
      <c r="F20108">
        <f t="shared" si="629"/>
        <v>20</v>
      </c>
    </row>
    <row r="20109" spans="1:6" x14ac:dyDescent="0.3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628"/>
        <v>2</v>
      </c>
      <c r="F20109">
        <f t="shared" si="629"/>
        <v>20</v>
      </c>
    </row>
    <row r="20110" spans="1:6" x14ac:dyDescent="0.3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628"/>
        <v>2</v>
      </c>
      <c r="F20110">
        <f t="shared" si="629"/>
        <v>20</v>
      </c>
    </row>
    <row r="20111" spans="1:6" x14ac:dyDescent="0.3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628"/>
        <v>2</v>
      </c>
      <c r="F20111">
        <f t="shared" si="629"/>
        <v>20</v>
      </c>
    </row>
    <row r="20112" spans="1:6" x14ac:dyDescent="0.3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628"/>
        <v>2</v>
      </c>
      <c r="F20112">
        <f t="shared" si="629"/>
        <v>20</v>
      </c>
    </row>
    <row r="20113" spans="1:6" x14ac:dyDescent="0.3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628"/>
        <v>2</v>
      </c>
      <c r="F20113">
        <f t="shared" si="629"/>
        <v>20</v>
      </c>
    </row>
    <row r="20114" spans="1:6" x14ac:dyDescent="0.3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628"/>
        <v>2</v>
      </c>
      <c r="F20114">
        <f t="shared" si="629"/>
        <v>20</v>
      </c>
    </row>
    <row r="20115" spans="1:6" x14ac:dyDescent="0.3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628"/>
        <v>2</v>
      </c>
      <c r="F20115">
        <f t="shared" si="629"/>
        <v>20</v>
      </c>
    </row>
    <row r="20116" spans="1:6" x14ac:dyDescent="0.3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628"/>
        <v>2</v>
      </c>
      <c r="F20116">
        <f t="shared" si="629"/>
        <v>20</v>
      </c>
    </row>
    <row r="20117" spans="1:6" x14ac:dyDescent="0.3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628"/>
        <v>2</v>
      </c>
      <c r="F20117">
        <f t="shared" si="629"/>
        <v>20</v>
      </c>
    </row>
    <row r="20118" spans="1:6" x14ac:dyDescent="0.3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628"/>
        <v>2</v>
      </c>
      <c r="F20118">
        <f t="shared" si="629"/>
        <v>20</v>
      </c>
    </row>
    <row r="20119" spans="1:6" x14ac:dyDescent="0.3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628"/>
        <v>2</v>
      </c>
      <c r="F20119">
        <f t="shared" si="629"/>
        <v>20</v>
      </c>
    </row>
    <row r="20120" spans="1:6" x14ac:dyDescent="0.3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628"/>
        <v>2</v>
      </c>
      <c r="F20120">
        <f t="shared" si="629"/>
        <v>20</v>
      </c>
    </row>
    <row r="20121" spans="1:6" x14ac:dyDescent="0.3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628"/>
        <v>2</v>
      </c>
      <c r="F20121">
        <f t="shared" si="629"/>
        <v>20</v>
      </c>
    </row>
    <row r="20122" spans="1:6" x14ac:dyDescent="0.3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628"/>
        <v>2</v>
      </c>
      <c r="F20122">
        <f t="shared" si="629"/>
        <v>20</v>
      </c>
    </row>
    <row r="20123" spans="1:6" x14ac:dyDescent="0.3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628"/>
        <v>2</v>
      </c>
      <c r="F20123">
        <f t="shared" si="629"/>
        <v>20</v>
      </c>
    </row>
    <row r="20124" spans="1:6" x14ac:dyDescent="0.3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628"/>
        <v>2</v>
      </c>
      <c r="F20124">
        <f t="shared" si="629"/>
        <v>20</v>
      </c>
    </row>
    <row r="20125" spans="1:6" x14ac:dyDescent="0.3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628"/>
        <v>2</v>
      </c>
      <c r="F20125">
        <f t="shared" si="629"/>
        <v>20</v>
      </c>
    </row>
    <row r="20126" spans="1:6" x14ac:dyDescent="0.3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628"/>
        <v>2</v>
      </c>
      <c r="F20126">
        <f t="shared" si="629"/>
        <v>20</v>
      </c>
    </row>
    <row r="20127" spans="1:6" x14ac:dyDescent="0.3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628"/>
        <v>2</v>
      </c>
      <c r="F20127">
        <f t="shared" si="629"/>
        <v>20</v>
      </c>
    </row>
    <row r="20128" spans="1:6" x14ac:dyDescent="0.3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628"/>
        <v>2</v>
      </c>
      <c r="F20128">
        <f t="shared" si="629"/>
        <v>20</v>
      </c>
    </row>
    <row r="20129" spans="1:6" x14ac:dyDescent="0.3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628"/>
        <v>2</v>
      </c>
      <c r="F20129">
        <f t="shared" si="629"/>
        <v>20</v>
      </c>
    </row>
    <row r="20130" spans="1:6" x14ac:dyDescent="0.3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628"/>
        <v>2</v>
      </c>
      <c r="F20130">
        <f t="shared" si="629"/>
        <v>20</v>
      </c>
    </row>
    <row r="20131" spans="1:6" x14ac:dyDescent="0.3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628"/>
        <v>2</v>
      </c>
      <c r="F20131">
        <f t="shared" si="629"/>
        <v>20</v>
      </c>
    </row>
    <row r="20132" spans="1:6" x14ac:dyDescent="0.3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628"/>
        <v>2</v>
      </c>
      <c r="F20132">
        <f t="shared" si="629"/>
        <v>20</v>
      </c>
    </row>
    <row r="20133" spans="1:6" x14ac:dyDescent="0.3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628"/>
        <v>2</v>
      </c>
      <c r="F20133">
        <f t="shared" si="629"/>
        <v>20</v>
      </c>
    </row>
    <row r="20134" spans="1:6" x14ac:dyDescent="0.3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628"/>
        <v>2</v>
      </c>
      <c r="F20134">
        <f t="shared" si="629"/>
        <v>20</v>
      </c>
    </row>
    <row r="20135" spans="1:6" x14ac:dyDescent="0.3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628"/>
        <v>2</v>
      </c>
      <c r="F20135">
        <f t="shared" si="629"/>
        <v>20</v>
      </c>
    </row>
    <row r="20136" spans="1:6" x14ac:dyDescent="0.3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628"/>
        <v>2</v>
      </c>
      <c r="F20136">
        <f t="shared" si="629"/>
        <v>20</v>
      </c>
    </row>
    <row r="20137" spans="1:6" x14ac:dyDescent="0.3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628"/>
        <v>2</v>
      </c>
      <c r="F20137">
        <f t="shared" si="629"/>
        <v>20</v>
      </c>
    </row>
    <row r="20138" spans="1:6" x14ac:dyDescent="0.3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628"/>
        <v>2</v>
      </c>
      <c r="F20138">
        <f t="shared" si="629"/>
        <v>20</v>
      </c>
    </row>
    <row r="20139" spans="1:6" x14ac:dyDescent="0.3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628"/>
        <v>2</v>
      </c>
      <c r="F20139">
        <f t="shared" si="629"/>
        <v>20</v>
      </c>
    </row>
    <row r="20140" spans="1:6" x14ac:dyDescent="0.3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628"/>
        <v>2</v>
      </c>
      <c r="F20140">
        <f t="shared" si="629"/>
        <v>20</v>
      </c>
    </row>
    <row r="20141" spans="1:6" x14ac:dyDescent="0.3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628"/>
        <v>2</v>
      </c>
      <c r="F20141">
        <f t="shared" si="629"/>
        <v>20</v>
      </c>
    </row>
    <row r="20142" spans="1:6" x14ac:dyDescent="0.3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628"/>
        <v>2</v>
      </c>
      <c r="F20142">
        <f t="shared" si="629"/>
        <v>20</v>
      </c>
    </row>
    <row r="20143" spans="1:6" x14ac:dyDescent="0.3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628"/>
        <v>2</v>
      </c>
      <c r="F20143">
        <f t="shared" si="629"/>
        <v>20</v>
      </c>
    </row>
    <row r="20144" spans="1:6" x14ac:dyDescent="0.3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628"/>
        <v>2</v>
      </c>
      <c r="F20144">
        <f t="shared" si="629"/>
        <v>20</v>
      </c>
    </row>
    <row r="20145" spans="1:6" x14ac:dyDescent="0.3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628"/>
        <v>2</v>
      </c>
      <c r="F20145">
        <f t="shared" si="629"/>
        <v>20</v>
      </c>
    </row>
    <row r="20146" spans="1:6" x14ac:dyDescent="0.3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628"/>
        <v>2</v>
      </c>
      <c r="F20146">
        <f t="shared" si="629"/>
        <v>20</v>
      </c>
    </row>
    <row r="20147" spans="1:6" x14ac:dyDescent="0.3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628"/>
        <v>2</v>
      </c>
      <c r="F20147">
        <f t="shared" si="629"/>
        <v>20</v>
      </c>
    </row>
    <row r="20148" spans="1:6" x14ac:dyDescent="0.3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628"/>
        <v>2</v>
      </c>
      <c r="F20148">
        <f t="shared" si="629"/>
        <v>20</v>
      </c>
    </row>
    <row r="20149" spans="1:6" x14ac:dyDescent="0.3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628"/>
        <v>2</v>
      </c>
      <c r="F20149">
        <f t="shared" si="629"/>
        <v>20</v>
      </c>
    </row>
    <row r="20150" spans="1:6" x14ac:dyDescent="0.3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628"/>
        <v>2</v>
      </c>
      <c r="F20150">
        <f t="shared" si="629"/>
        <v>20</v>
      </c>
    </row>
    <row r="20151" spans="1:6" x14ac:dyDescent="0.3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628"/>
        <v>2</v>
      </c>
      <c r="F20151">
        <f t="shared" si="629"/>
        <v>20</v>
      </c>
    </row>
    <row r="20152" spans="1:6" x14ac:dyDescent="0.3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628"/>
        <v>2</v>
      </c>
      <c r="F20152">
        <f t="shared" si="629"/>
        <v>20</v>
      </c>
    </row>
    <row r="20153" spans="1:6" x14ac:dyDescent="0.3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628"/>
        <v>2</v>
      </c>
      <c r="F20153">
        <f t="shared" si="629"/>
        <v>20</v>
      </c>
    </row>
    <row r="20154" spans="1:6" x14ac:dyDescent="0.3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628"/>
        <v>2</v>
      </c>
      <c r="F20154">
        <f t="shared" si="629"/>
        <v>20</v>
      </c>
    </row>
    <row r="20155" spans="1:6" x14ac:dyDescent="0.3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628"/>
        <v>2</v>
      </c>
      <c r="F20155">
        <f t="shared" si="629"/>
        <v>20</v>
      </c>
    </row>
    <row r="20156" spans="1:6" x14ac:dyDescent="0.3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628"/>
        <v>2</v>
      </c>
      <c r="F20156">
        <f t="shared" si="629"/>
        <v>20</v>
      </c>
    </row>
    <row r="20157" spans="1:6" x14ac:dyDescent="0.3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628"/>
        <v>2</v>
      </c>
      <c r="F20157">
        <f t="shared" si="629"/>
        <v>20</v>
      </c>
    </row>
    <row r="20158" spans="1:6" x14ac:dyDescent="0.3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628"/>
        <v>2</v>
      </c>
      <c r="F20158">
        <f t="shared" si="629"/>
        <v>20</v>
      </c>
    </row>
    <row r="20159" spans="1:6" x14ac:dyDescent="0.3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628"/>
        <v>2</v>
      </c>
      <c r="F20159">
        <f t="shared" si="629"/>
        <v>20</v>
      </c>
    </row>
    <row r="20160" spans="1:6" x14ac:dyDescent="0.3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628"/>
        <v>2</v>
      </c>
      <c r="F20160">
        <f t="shared" si="629"/>
        <v>20</v>
      </c>
    </row>
    <row r="20161" spans="1:6" x14ac:dyDescent="0.3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628"/>
        <v>2</v>
      </c>
      <c r="F20161">
        <f t="shared" si="629"/>
        <v>20</v>
      </c>
    </row>
    <row r="20162" spans="1:6" x14ac:dyDescent="0.3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628"/>
        <v>2</v>
      </c>
      <c r="F20162">
        <f t="shared" si="629"/>
        <v>20</v>
      </c>
    </row>
    <row r="20163" spans="1:6" x14ac:dyDescent="0.3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630">WEEKDAY(B20163,2)</f>
        <v>2</v>
      </c>
      <c r="F20163">
        <f t="shared" ref="F20163:F20226" si="631">WEEKNUM(B20163,2)</f>
        <v>20</v>
      </c>
    </row>
    <row r="20164" spans="1:6" x14ac:dyDescent="0.3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630"/>
        <v>2</v>
      </c>
      <c r="F20164">
        <f t="shared" si="631"/>
        <v>20</v>
      </c>
    </row>
    <row r="20165" spans="1:6" x14ac:dyDescent="0.3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630"/>
        <v>2</v>
      </c>
      <c r="F20165">
        <f t="shared" si="631"/>
        <v>20</v>
      </c>
    </row>
    <row r="20166" spans="1:6" x14ac:dyDescent="0.3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630"/>
        <v>2</v>
      </c>
      <c r="F20166">
        <f t="shared" si="631"/>
        <v>20</v>
      </c>
    </row>
    <row r="20167" spans="1:6" x14ac:dyDescent="0.3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630"/>
        <v>2</v>
      </c>
      <c r="F20167">
        <f t="shared" si="631"/>
        <v>20</v>
      </c>
    </row>
    <row r="20168" spans="1:6" x14ac:dyDescent="0.3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630"/>
        <v>2</v>
      </c>
      <c r="F20168">
        <f t="shared" si="631"/>
        <v>20</v>
      </c>
    </row>
    <row r="20169" spans="1:6" x14ac:dyDescent="0.3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630"/>
        <v>2</v>
      </c>
      <c r="F20169">
        <f t="shared" si="631"/>
        <v>20</v>
      </c>
    </row>
    <row r="20170" spans="1:6" x14ac:dyDescent="0.3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630"/>
        <v>2</v>
      </c>
      <c r="F20170">
        <f t="shared" si="631"/>
        <v>20</v>
      </c>
    </row>
    <row r="20171" spans="1:6" x14ac:dyDescent="0.3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630"/>
        <v>2</v>
      </c>
      <c r="F20171">
        <f t="shared" si="631"/>
        <v>20</v>
      </c>
    </row>
    <row r="20172" spans="1:6" x14ac:dyDescent="0.3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630"/>
        <v>2</v>
      </c>
      <c r="F20172">
        <f t="shared" si="631"/>
        <v>20</v>
      </c>
    </row>
    <row r="20173" spans="1:6" x14ac:dyDescent="0.3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630"/>
        <v>2</v>
      </c>
      <c r="F20173">
        <f t="shared" si="631"/>
        <v>20</v>
      </c>
    </row>
    <row r="20174" spans="1:6" x14ac:dyDescent="0.3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630"/>
        <v>2</v>
      </c>
      <c r="F20174">
        <f t="shared" si="631"/>
        <v>20</v>
      </c>
    </row>
    <row r="20175" spans="1:6" x14ac:dyDescent="0.3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630"/>
        <v>2</v>
      </c>
      <c r="F20175">
        <f t="shared" si="631"/>
        <v>20</v>
      </c>
    </row>
    <row r="20176" spans="1:6" x14ac:dyDescent="0.3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630"/>
        <v>2</v>
      </c>
      <c r="F20176">
        <f t="shared" si="631"/>
        <v>20</v>
      </c>
    </row>
    <row r="20177" spans="1:6" x14ac:dyDescent="0.3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630"/>
        <v>2</v>
      </c>
      <c r="F20177">
        <f t="shared" si="631"/>
        <v>20</v>
      </c>
    </row>
    <row r="20178" spans="1:6" x14ac:dyDescent="0.3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630"/>
        <v>2</v>
      </c>
      <c r="F20178">
        <f t="shared" si="631"/>
        <v>20</v>
      </c>
    </row>
    <row r="20179" spans="1:6" x14ac:dyDescent="0.3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630"/>
        <v>2</v>
      </c>
      <c r="F20179">
        <f t="shared" si="631"/>
        <v>20</v>
      </c>
    </row>
    <row r="20180" spans="1:6" x14ac:dyDescent="0.3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630"/>
        <v>2</v>
      </c>
      <c r="F20180">
        <f t="shared" si="631"/>
        <v>20</v>
      </c>
    </row>
    <row r="20181" spans="1:6" x14ac:dyDescent="0.3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630"/>
        <v>2</v>
      </c>
      <c r="F20181">
        <f t="shared" si="631"/>
        <v>20</v>
      </c>
    </row>
    <row r="20182" spans="1:6" x14ac:dyDescent="0.3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630"/>
        <v>2</v>
      </c>
      <c r="F20182">
        <f t="shared" si="631"/>
        <v>20</v>
      </c>
    </row>
    <row r="20183" spans="1:6" x14ac:dyDescent="0.3">
      <c r="A20183">
        <v>63844</v>
      </c>
      <c r="B20183" s="2">
        <v>44327.77081877023</v>
      </c>
      <c r="C20183">
        <v>2235</v>
      </c>
      <c r="D20183">
        <v>42035</v>
      </c>
      <c r="E20183">
        <f t="shared" si="630"/>
        <v>2</v>
      </c>
      <c r="F20183">
        <f t="shared" si="631"/>
        <v>20</v>
      </c>
    </row>
    <row r="20184" spans="1:6" x14ac:dyDescent="0.3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630"/>
        <v>2</v>
      </c>
      <c r="F20184">
        <f t="shared" si="631"/>
        <v>20</v>
      </c>
    </row>
    <row r="20185" spans="1:6" x14ac:dyDescent="0.3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630"/>
        <v>2</v>
      </c>
      <c r="F20185">
        <f t="shared" si="631"/>
        <v>20</v>
      </c>
    </row>
    <row r="20186" spans="1:6" x14ac:dyDescent="0.3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630"/>
        <v>2</v>
      </c>
      <c r="F20186">
        <f t="shared" si="631"/>
        <v>20</v>
      </c>
    </row>
    <row r="20187" spans="1:6" x14ac:dyDescent="0.3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630"/>
        <v>2</v>
      </c>
      <c r="F20187">
        <f t="shared" si="631"/>
        <v>20</v>
      </c>
    </row>
    <row r="20188" spans="1:6" x14ac:dyDescent="0.3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630"/>
        <v>2</v>
      </c>
      <c r="F20188">
        <f t="shared" si="631"/>
        <v>20</v>
      </c>
    </row>
    <row r="20189" spans="1:6" x14ac:dyDescent="0.3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630"/>
        <v>2</v>
      </c>
      <c r="F20189">
        <f t="shared" si="631"/>
        <v>20</v>
      </c>
    </row>
    <row r="20190" spans="1:6" x14ac:dyDescent="0.3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630"/>
        <v>2</v>
      </c>
      <c r="F20190">
        <f t="shared" si="631"/>
        <v>20</v>
      </c>
    </row>
    <row r="20191" spans="1:6" x14ac:dyDescent="0.3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630"/>
        <v>2</v>
      </c>
      <c r="F20191">
        <f t="shared" si="631"/>
        <v>20</v>
      </c>
    </row>
    <row r="20192" spans="1:6" x14ac:dyDescent="0.3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630"/>
        <v>2</v>
      </c>
      <c r="F20192">
        <f t="shared" si="631"/>
        <v>20</v>
      </c>
    </row>
    <row r="20193" spans="1:6" x14ac:dyDescent="0.3">
      <c r="A20193">
        <v>63881</v>
      </c>
      <c r="B20193" s="2">
        <v>44327.7760776699</v>
      </c>
      <c r="C20193">
        <v>60198</v>
      </c>
      <c r="D20193">
        <v>42035</v>
      </c>
      <c r="E20193">
        <f t="shared" si="630"/>
        <v>2</v>
      </c>
      <c r="F20193">
        <f t="shared" si="631"/>
        <v>20</v>
      </c>
    </row>
    <row r="20194" spans="1:6" x14ac:dyDescent="0.3">
      <c r="A20194">
        <v>63884</v>
      </c>
      <c r="B20194" s="2">
        <v>44327.7760776699</v>
      </c>
      <c r="C20194">
        <v>245751</v>
      </c>
      <c r="D20194">
        <v>7177</v>
      </c>
      <c r="E20194">
        <f t="shared" si="630"/>
        <v>2</v>
      </c>
      <c r="F20194">
        <f t="shared" si="631"/>
        <v>20</v>
      </c>
    </row>
    <row r="20195" spans="1:6" x14ac:dyDescent="0.3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630"/>
        <v>2</v>
      </c>
      <c r="F20195">
        <f t="shared" si="631"/>
        <v>20</v>
      </c>
    </row>
    <row r="20196" spans="1:6" x14ac:dyDescent="0.3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630"/>
        <v>2</v>
      </c>
      <c r="F20196">
        <f t="shared" si="631"/>
        <v>20</v>
      </c>
    </row>
    <row r="20197" spans="1:6" x14ac:dyDescent="0.3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630"/>
        <v>2</v>
      </c>
      <c r="F20197">
        <f t="shared" si="631"/>
        <v>20</v>
      </c>
    </row>
    <row r="20198" spans="1:6" x14ac:dyDescent="0.3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630"/>
        <v>2</v>
      </c>
      <c r="F20198">
        <f t="shared" si="631"/>
        <v>20</v>
      </c>
    </row>
    <row r="20199" spans="1:6" x14ac:dyDescent="0.3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630"/>
        <v>2</v>
      </c>
      <c r="F20199">
        <f t="shared" si="631"/>
        <v>20</v>
      </c>
    </row>
    <row r="20200" spans="1:6" x14ac:dyDescent="0.3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630"/>
        <v>2</v>
      </c>
      <c r="F20200">
        <f t="shared" si="631"/>
        <v>20</v>
      </c>
    </row>
    <row r="20201" spans="1:6" x14ac:dyDescent="0.3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630"/>
        <v>2</v>
      </c>
      <c r="F20201">
        <f t="shared" si="631"/>
        <v>20</v>
      </c>
    </row>
    <row r="20202" spans="1:6" x14ac:dyDescent="0.3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630"/>
        <v>2</v>
      </c>
      <c r="F20202">
        <f t="shared" si="631"/>
        <v>20</v>
      </c>
    </row>
    <row r="20203" spans="1:6" x14ac:dyDescent="0.3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630"/>
        <v>2</v>
      </c>
      <c r="F20203">
        <f t="shared" si="631"/>
        <v>20</v>
      </c>
    </row>
    <row r="20204" spans="1:6" x14ac:dyDescent="0.3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630"/>
        <v>2</v>
      </c>
      <c r="F20204">
        <f t="shared" si="631"/>
        <v>20</v>
      </c>
    </row>
    <row r="20205" spans="1:6" x14ac:dyDescent="0.3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630"/>
        <v>2</v>
      </c>
      <c r="F20205">
        <f t="shared" si="631"/>
        <v>20</v>
      </c>
    </row>
    <row r="20206" spans="1:6" x14ac:dyDescent="0.3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630"/>
        <v>2</v>
      </c>
      <c r="F20206">
        <f t="shared" si="631"/>
        <v>20</v>
      </c>
    </row>
    <row r="20207" spans="1:6" x14ac:dyDescent="0.3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630"/>
        <v>2</v>
      </c>
      <c r="F20207">
        <f t="shared" si="631"/>
        <v>20</v>
      </c>
    </row>
    <row r="20208" spans="1:6" x14ac:dyDescent="0.3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630"/>
        <v>2</v>
      </c>
      <c r="F20208">
        <f t="shared" si="631"/>
        <v>20</v>
      </c>
    </row>
    <row r="20209" spans="1:6" x14ac:dyDescent="0.3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630"/>
        <v>2</v>
      </c>
      <c r="F20209">
        <f t="shared" si="631"/>
        <v>20</v>
      </c>
    </row>
    <row r="20210" spans="1:6" x14ac:dyDescent="0.3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630"/>
        <v>2</v>
      </c>
      <c r="F20210">
        <f t="shared" si="631"/>
        <v>20</v>
      </c>
    </row>
    <row r="20211" spans="1:6" x14ac:dyDescent="0.3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630"/>
        <v>2</v>
      </c>
      <c r="F20211">
        <f t="shared" si="631"/>
        <v>20</v>
      </c>
    </row>
    <row r="20212" spans="1:6" x14ac:dyDescent="0.3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630"/>
        <v>2</v>
      </c>
      <c r="F20212">
        <f t="shared" si="631"/>
        <v>20</v>
      </c>
    </row>
    <row r="20213" spans="1:6" x14ac:dyDescent="0.3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630"/>
        <v>2</v>
      </c>
      <c r="F20213">
        <f t="shared" si="631"/>
        <v>20</v>
      </c>
    </row>
    <row r="20214" spans="1:6" x14ac:dyDescent="0.3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630"/>
        <v>2</v>
      </c>
      <c r="F20214">
        <f t="shared" si="631"/>
        <v>20</v>
      </c>
    </row>
    <row r="20215" spans="1:6" x14ac:dyDescent="0.3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630"/>
        <v>2</v>
      </c>
      <c r="F20215">
        <f t="shared" si="631"/>
        <v>20</v>
      </c>
    </row>
    <row r="20216" spans="1:6" x14ac:dyDescent="0.3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630"/>
        <v>2</v>
      </c>
      <c r="F20216">
        <f t="shared" si="631"/>
        <v>20</v>
      </c>
    </row>
    <row r="20217" spans="1:6" x14ac:dyDescent="0.3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630"/>
        <v>2</v>
      </c>
      <c r="F20217">
        <f t="shared" si="631"/>
        <v>20</v>
      </c>
    </row>
    <row r="20218" spans="1:6" x14ac:dyDescent="0.3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630"/>
        <v>2</v>
      </c>
      <c r="F20218">
        <f t="shared" si="631"/>
        <v>20</v>
      </c>
    </row>
    <row r="20219" spans="1:6" x14ac:dyDescent="0.3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630"/>
        <v>2</v>
      </c>
      <c r="F20219">
        <f t="shared" si="631"/>
        <v>20</v>
      </c>
    </row>
    <row r="20220" spans="1:6" x14ac:dyDescent="0.3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630"/>
        <v>2</v>
      </c>
      <c r="F20220">
        <f t="shared" si="631"/>
        <v>20</v>
      </c>
    </row>
    <row r="20221" spans="1:6" x14ac:dyDescent="0.3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630"/>
        <v>2</v>
      </c>
      <c r="F20221">
        <f t="shared" si="631"/>
        <v>20</v>
      </c>
    </row>
    <row r="20222" spans="1:6" x14ac:dyDescent="0.3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630"/>
        <v>2</v>
      </c>
      <c r="F20222">
        <f t="shared" si="631"/>
        <v>20</v>
      </c>
    </row>
    <row r="20223" spans="1:6" x14ac:dyDescent="0.3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630"/>
        <v>2</v>
      </c>
      <c r="F20223">
        <f t="shared" si="631"/>
        <v>20</v>
      </c>
    </row>
    <row r="20224" spans="1:6" x14ac:dyDescent="0.3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630"/>
        <v>2</v>
      </c>
      <c r="F20224">
        <f t="shared" si="631"/>
        <v>20</v>
      </c>
    </row>
    <row r="20225" spans="1:6" x14ac:dyDescent="0.3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630"/>
        <v>2</v>
      </c>
      <c r="F20225">
        <f t="shared" si="631"/>
        <v>20</v>
      </c>
    </row>
    <row r="20226" spans="1:6" x14ac:dyDescent="0.3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630"/>
        <v>2</v>
      </c>
      <c r="F20226">
        <f t="shared" si="631"/>
        <v>20</v>
      </c>
    </row>
    <row r="20227" spans="1:6" x14ac:dyDescent="0.3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632">WEEKDAY(B20227,2)</f>
        <v>2</v>
      </c>
      <c r="F20227">
        <f t="shared" ref="F20227:F20290" si="633">WEEKNUM(B20227,2)</f>
        <v>20</v>
      </c>
    </row>
    <row r="20228" spans="1:6" x14ac:dyDescent="0.3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632"/>
        <v>2</v>
      </c>
      <c r="F20228">
        <f t="shared" si="633"/>
        <v>20</v>
      </c>
    </row>
    <row r="20229" spans="1:6" x14ac:dyDescent="0.3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632"/>
        <v>2</v>
      </c>
      <c r="F20229">
        <f t="shared" si="633"/>
        <v>20</v>
      </c>
    </row>
    <row r="20230" spans="1:6" x14ac:dyDescent="0.3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632"/>
        <v>2</v>
      </c>
      <c r="F20230">
        <f t="shared" si="633"/>
        <v>20</v>
      </c>
    </row>
    <row r="20231" spans="1:6" x14ac:dyDescent="0.3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632"/>
        <v>2</v>
      </c>
      <c r="F20231">
        <f t="shared" si="633"/>
        <v>20</v>
      </c>
    </row>
    <row r="20232" spans="1:6" x14ac:dyDescent="0.3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632"/>
        <v>2</v>
      </c>
      <c r="F20232">
        <f t="shared" si="633"/>
        <v>20</v>
      </c>
    </row>
    <row r="20233" spans="1:6" x14ac:dyDescent="0.3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632"/>
        <v>2</v>
      </c>
      <c r="F20233">
        <f t="shared" si="633"/>
        <v>20</v>
      </c>
    </row>
    <row r="20234" spans="1:6" x14ac:dyDescent="0.3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632"/>
        <v>2</v>
      </c>
      <c r="F20234">
        <f t="shared" si="633"/>
        <v>20</v>
      </c>
    </row>
    <row r="20235" spans="1:6" x14ac:dyDescent="0.3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632"/>
        <v>2</v>
      </c>
      <c r="F20235">
        <f t="shared" si="633"/>
        <v>20</v>
      </c>
    </row>
    <row r="20236" spans="1:6" x14ac:dyDescent="0.3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632"/>
        <v>2</v>
      </c>
      <c r="F20236">
        <f t="shared" si="633"/>
        <v>20</v>
      </c>
    </row>
    <row r="20237" spans="1:6" x14ac:dyDescent="0.3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632"/>
        <v>2</v>
      </c>
      <c r="F20237">
        <f t="shared" si="633"/>
        <v>20</v>
      </c>
    </row>
    <row r="20238" spans="1:6" x14ac:dyDescent="0.3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632"/>
        <v>2</v>
      </c>
      <c r="F20238">
        <f t="shared" si="633"/>
        <v>20</v>
      </c>
    </row>
    <row r="20239" spans="1:6" x14ac:dyDescent="0.3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632"/>
        <v>2</v>
      </c>
      <c r="F20239">
        <f t="shared" si="633"/>
        <v>20</v>
      </c>
    </row>
    <row r="20240" spans="1:6" x14ac:dyDescent="0.3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632"/>
        <v>2</v>
      </c>
      <c r="F20240">
        <f t="shared" si="633"/>
        <v>20</v>
      </c>
    </row>
    <row r="20241" spans="1:6" x14ac:dyDescent="0.3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632"/>
        <v>2</v>
      </c>
      <c r="F20241">
        <f t="shared" si="633"/>
        <v>20</v>
      </c>
    </row>
    <row r="20242" spans="1:6" x14ac:dyDescent="0.3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632"/>
        <v>2</v>
      </c>
      <c r="F20242">
        <f t="shared" si="633"/>
        <v>20</v>
      </c>
    </row>
    <row r="20243" spans="1:6" x14ac:dyDescent="0.3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632"/>
        <v>2</v>
      </c>
      <c r="F20243">
        <f t="shared" si="633"/>
        <v>20</v>
      </c>
    </row>
    <row r="20244" spans="1:6" x14ac:dyDescent="0.3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632"/>
        <v>2</v>
      </c>
      <c r="F20244">
        <f t="shared" si="633"/>
        <v>20</v>
      </c>
    </row>
    <row r="20245" spans="1:6" x14ac:dyDescent="0.3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632"/>
        <v>2</v>
      </c>
      <c r="F20245">
        <f t="shared" si="633"/>
        <v>20</v>
      </c>
    </row>
    <row r="20246" spans="1:6" x14ac:dyDescent="0.3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632"/>
        <v>2</v>
      </c>
      <c r="F20246">
        <f t="shared" si="633"/>
        <v>20</v>
      </c>
    </row>
    <row r="20247" spans="1:6" x14ac:dyDescent="0.3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632"/>
        <v>2</v>
      </c>
      <c r="F20247">
        <f t="shared" si="633"/>
        <v>20</v>
      </c>
    </row>
    <row r="20248" spans="1:6" x14ac:dyDescent="0.3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632"/>
        <v>2</v>
      </c>
      <c r="F20248">
        <f t="shared" si="633"/>
        <v>20</v>
      </c>
    </row>
    <row r="20249" spans="1:6" x14ac:dyDescent="0.3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632"/>
        <v>2</v>
      </c>
      <c r="F20249">
        <f t="shared" si="633"/>
        <v>20</v>
      </c>
    </row>
    <row r="20250" spans="1:6" x14ac:dyDescent="0.3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632"/>
        <v>2</v>
      </c>
      <c r="F20250">
        <f t="shared" si="633"/>
        <v>20</v>
      </c>
    </row>
    <row r="20251" spans="1:6" x14ac:dyDescent="0.3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632"/>
        <v>2</v>
      </c>
      <c r="F20251">
        <f t="shared" si="633"/>
        <v>20</v>
      </c>
    </row>
    <row r="20252" spans="1:6" x14ac:dyDescent="0.3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632"/>
        <v>2</v>
      </c>
      <c r="F20252">
        <f t="shared" si="633"/>
        <v>20</v>
      </c>
    </row>
    <row r="20253" spans="1:6" x14ac:dyDescent="0.3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632"/>
        <v>2</v>
      </c>
      <c r="F20253">
        <f t="shared" si="633"/>
        <v>20</v>
      </c>
    </row>
    <row r="20254" spans="1:6" x14ac:dyDescent="0.3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632"/>
        <v>2</v>
      </c>
      <c r="F20254">
        <f t="shared" si="633"/>
        <v>20</v>
      </c>
    </row>
    <row r="20255" spans="1:6" x14ac:dyDescent="0.3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632"/>
        <v>2</v>
      </c>
      <c r="F20255">
        <f t="shared" si="633"/>
        <v>20</v>
      </c>
    </row>
    <row r="20256" spans="1:6" x14ac:dyDescent="0.3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632"/>
        <v>2</v>
      </c>
      <c r="F20256">
        <f t="shared" si="633"/>
        <v>20</v>
      </c>
    </row>
    <row r="20257" spans="1:6" x14ac:dyDescent="0.3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632"/>
        <v>2</v>
      </c>
      <c r="F20257">
        <f t="shared" si="633"/>
        <v>20</v>
      </c>
    </row>
    <row r="20258" spans="1:6" x14ac:dyDescent="0.3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632"/>
        <v>2</v>
      </c>
      <c r="F20258">
        <f t="shared" si="633"/>
        <v>20</v>
      </c>
    </row>
    <row r="20259" spans="1:6" x14ac:dyDescent="0.3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632"/>
        <v>2</v>
      </c>
      <c r="F20259">
        <f t="shared" si="633"/>
        <v>20</v>
      </c>
    </row>
    <row r="20260" spans="1:6" x14ac:dyDescent="0.3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632"/>
        <v>2</v>
      </c>
      <c r="F20260">
        <f t="shared" si="633"/>
        <v>20</v>
      </c>
    </row>
    <row r="20261" spans="1:6" x14ac:dyDescent="0.3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632"/>
        <v>2</v>
      </c>
      <c r="F20261">
        <f t="shared" si="633"/>
        <v>20</v>
      </c>
    </row>
    <row r="20262" spans="1:6" x14ac:dyDescent="0.3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632"/>
        <v>2</v>
      </c>
      <c r="F20262">
        <f t="shared" si="633"/>
        <v>20</v>
      </c>
    </row>
    <row r="20263" spans="1:6" x14ac:dyDescent="0.3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632"/>
        <v>2</v>
      </c>
      <c r="F20263">
        <f t="shared" si="633"/>
        <v>20</v>
      </c>
    </row>
    <row r="20264" spans="1:6" x14ac:dyDescent="0.3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632"/>
        <v>2</v>
      </c>
      <c r="F20264">
        <f t="shared" si="633"/>
        <v>20</v>
      </c>
    </row>
    <row r="20265" spans="1:6" x14ac:dyDescent="0.3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632"/>
        <v>2</v>
      </c>
      <c r="F20265">
        <f t="shared" si="633"/>
        <v>20</v>
      </c>
    </row>
    <row r="20266" spans="1:6" x14ac:dyDescent="0.3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632"/>
        <v>2</v>
      </c>
      <c r="F20266">
        <f t="shared" si="633"/>
        <v>20</v>
      </c>
    </row>
    <row r="20267" spans="1:6" x14ac:dyDescent="0.3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632"/>
        <v>2</v>
      </c>
      <c r="F20267">
        <f t="shared" si="633"/>
        <v>20</v>
      </c>
    </row>
    <row r="20268" spans="1:6" x14ac:dyDescent="0.3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632"/>
        <v>2</v>
      </c>
      <c r="F20268">
        <f t="shared" si="633"/>
        <v>20</v>
      </c>
    </row>
    <row r="20269" spans="1:6" x14ac:dyDescent="0.3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632"/>
        <v>2</v>
      </c>
      <c r="F20269">
        <f t="shared" si="633"/>
        <v>20</v>
      </c>
    </row>
    <row r="20270" spans="1:6" x14ac:dyDescent="0.3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632"/>
        <v>2</v>
      </c>
      <c r="F20270">
        <f t="shared" si="633"/>
        <v>20</v>
      </c>
    </row>
    <row r="20271" spans="1:6" x14ac:dyDescent="0.3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632"/>
        <v>2</v>
      </c>
      <c r="F20271">
        <f t="shared" si="633"/>
        <v>20</v>
      </c>
    </row>
    <row r="20272" spans="1:6" x14ac:dyDescent="0.3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632"/>
        <v>2</v>
      </c>
      <c r="F20272">
        <f t="shared" si="633"/>
        <v>20</v>
      </c>
    </row>
    <row r="20273" spans="1:6" x14ac:dyDescent="0.3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632"/>
        <v>2</v>
      </c>
      <c r="F20273">
        <f t="shared" si="633"/>
        <v>20</v>
      </c>
    </row>
    <row r="20274" spans="1:6" x14ac:dyDescent="0.3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632"/>
        <v>2</v>
      </c>
      <c r="F20274">
        <f t="shared" si="633"/>
        <v>20</v>
      </c>
    </row>
    <row r="20275" spans="1:6" x14ac:dyDescent="0.3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632"/>
        <v>2</v>
      </c>
      <c r="F20275">
        <f t="shared" si="633"/>
        <v>20</v>
      </c>
    </row>
    <row r="20276" spans="1:6" x14ac:dyDescent="0.3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632"/>
        <v>2</v>
      </c>
      <c r="F20276">
        <f t="shared" si="633"/>
        <v>20</v>
      </c>
    </row>
    <row r="20277" spans="1:6" x14ac:dyDescent="0.3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632"/>
        <v>2</v>
      </c>
      <c r="F20277">
        <f t="shared" si="633"/>
        <v>20</v>
      </c>
    </row>
    <row r="20278" spans="1:6" x14ac:dyDescent="0.3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632"/>
        <v>2</v>
      </c>
      <c r="F20278">
        <f t="shared" si="633"/>
        <v>20</v>
      </c>
    </row>
    <row r="20279" spans="1:6" x14ac:dyDescent="0.3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632"/>
        <v>2</v>
      </c>
      <c r="F20279">
        <f t="shared" si="633"/>
        <v>20</v>
      </c>
    </row>
    <row r="20280" spans="1:6" x14ac:dyDescent="0.3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632"/>
        <v>2</v>
      </c>
      <c r="F20280">
        <f t="shared" si="633"/>
        <v>20</v>
      </c>
    </row>
    <row r="20281" spans="1:6" x14ac:dyDescent="0.3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632"/>
        <v>2</v>
      </c>
      <c r="F20281">
        <f t="shared" si="633"/>
        <v>20</v>
      </c>
    </row>
    <row r="20282" spans="1:6" x14ac:dyDescent="0.3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632"/>
        <v>2</v>
      </c>
      <c r="F20282">
        <f t="shared" si="633"/>
        <v>20</v>
      </c>
    </row>
    <row r="20283" spans="1:6" x14ac:dyDescent="0.3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632"/>
        <v>2</v>
      </c>
      <c r="F20283">
        <f t="shared" si="633"/>
        <v>20</v>
      </c>
    </row>
    <row r="20284" spans="1:6" x14ac:dyDescent="0.3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632"/>
        <v>2</v>
      </c>
      <c r="F20284">
        <f t="shared" si="633"/>
        <v>20</v>
      </c>
    </row>
    <row r="20285" spans="1:6" x14ac:dyDescent="0.3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632"/>
        <v>2</v>
      </c>
      <c r="F20285">
        <f t="shared" si="633"/>
        <v>20</v>
      </c>
    </row>
    <row r="20286" spans="1:6" x14ac:dyDescent="0.3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632"/>
        <v>2</v>
      </c>
      <c r="F20286">
        <f t="shared" si="633"/>
        <v>20</v>
      </c>
    </row>
    <row r="20287" spans="1:6" x14ac:dyDescent="0.3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632"/>
        <v>2</v>
      </c>
      <c r="F20287">
        <f t="shared" si="633"/>
        <v>20</v>
      </c>
    </row>
    <row r="20288" spans="1:6" x14ac:dyDescent="0.3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632"/>
        <v>2</v>
      </c>
      <c r="F20288">
        <f t="shared" si="633"/>
        <v>20</v>
      </c>
    </row>
    <row r="20289" spans="1:6" x14ac:dyDescent="0.3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632"/>
        <v>2</v>
      </c>
      <c r="F20289">
        <f t="shared" si="633"/>
        <v>20</v>
      </c>
    </row>
    <row r="20290" spans="1:6" x14ac:dyDescent="0.3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632"/>
        <v>2</v>
      </c>
      <c r="F20290">
        <f t="shared" si="633"/>
        <v>20</v>
      </c>
    </row>
    <row r="20291" spans="1:6" x14ac:dyDescent="0.3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634">WEEKDAY(B20291,2)</f>
        <v>2</v>
      </c>
      <c r="F20291">
        <f t="shared" ref="F20291:F20354" si="635">WEEKNUM(B20291,2)</f>
        <v>20</v>
      </c>
    </row>
    <row r="20292" spans="1:6" x14ac:dyDescent="0.3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634"/>
        <v>2</v>
      </c>
      <c r="F20292">
        <f t="shared" si="635"/>
        <v>20</v>
      </c>
    </row>
    <row r="20293" spans="1:6" x14ac:dyDescent="0.3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634"/>
        <v>2</v>
      </c>
      <c r="F20293">
        <f t="shared" si="635"/>
        <v>20</v>
      </c>
    </row>
    <row r="20294" spans="1:6" x14ac:dyDescent="0.3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634"/>
        <v>2</v>
      </c>
      <c r="F20294">
        <f t="shared" si="635"/>
        <v>20</v>
      </c>
    </row>
    <row r="20295" spans="1:6" x14ac:dyDescent="0.3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634"/>
        <v>2</v>
      </c>
      <c r="F20295">
        <f t="shared" si="635"/>
        <v>20</v>
      </c>
    </row>
    <row r="20296" spans="1:6" x14ac:dyDescent="0.3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634"/>
        <v>2</v>
      </c>
      <c r="F20296">
        <f t="shared" si="635"/>
        <v>20</v>
      </c>
    </row>
    <row r="20297" spans="1:6" x14ac:dyDescent="0.3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634"/>
        <v>2</v>
      </c>
      <c r="F20297">
        <f t="shared" si="635"/>
        <v>20</v>
      </c>
    </row>
    <row r="20298" spans="1:6" x14ac:dyDescent="0.3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634"/>
        <v>2</v>
      </c>
      <c r="F20298">
        <f t="shared" si="635"/>
        <v>20</v>
      </c>
    </row>
    <row r="20299" spans="1:6" x14ac:dyDescent="0.3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634"/>
        <v>2</v>
      </c>
      <c r="F20299">
        <f t="shared" si="635"/>
        <v>20</v>
      </c>
    </row>
    <row r="20300" spans="1:6" x14ac:dyDescent="0.3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634"/>
        <v>2</v>
      </c>
      <c r="F20300">
        <f t="shared" si="635"/>
        <v>20</v>
      </c>
    </row>
    <row r="20301" spans="1:6" x14ac:dyDescent="0.3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634"/>
        <v>2</v>
      </c>
      <c r="F20301">
        <f t="shared" si="635"/>
        <v>20</v>
      </c>
    </row>
    <row r="20302" spans="1:6" x14ac:dyDescent="0.3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634"/>
        <v>2</v>
      </c>
      <c r="F20302">
        <f t="shared" si="635"/>
        <v>20</v>
      </c>
    </row>
    <row r="20303" spans="1:6" x14ac:dyDescent="0.3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634"/>
        <v>2</v>
      </c>
      <c r="F20303">
        <f t="shared" si="635"/>
        <v>20</v>
      </c>
    </row>
    <row r="20304" spans="1:6" x14ac:dyDescent="0.3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634"/>
        <v>2</v>
      </c>
      <c r="F20304">
        <f t="shared" si="635"/>
        <v>20</v>
      </c>
    </row>
    <row r="20305" spans="1:6" x14ac:dyDescent="0.3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634"/>
        <v>2</v>
      </c>
      <c r="F20305">
        <f t="shared" si="635"/>
        <v>20</v>
      </c>
    </row>
    <row r="20306" spans="1:6" x14ac:dyDescent="0.3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634"/>
        <v>2</v>
      </c>
      <c r="F20306">
        <f t="shared" si="635"/>
        <v>20</v>
      </c>
    </row>
    <row r="20307" spans="1:6" x14ac:dyDescent="0.3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634"/>
        <v>2</v>
      </c>
      <c r="F20307">
        <f t="shared" si="635"/>
        <v>20</v>
      </c>
    </row>
    <row r="20308" spans="1:6" x14ac:dyDescent="0.3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634"/>
        <v>2</v>
      </c>
      <c r="F20308">
        <f t="shared" si="635"/>
        <v>20</v>
      </c>
    </row>
    <row r="20309" spans="1:6" x14ac:dyDescent="0.3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634"/>
        <v>2</v>
      </c>
      <c r="F20309">
        <f t="shared" si="635"/>
        <v>20</v>
      </c>
    </row>
    <row r="20310" spans="1:6" x14ac:dyDescent="0.3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634"/>
        <v>2</v>
      </c>
      <c r="F20310">
        <f t="shared" si="635"/>
        <v>20</v>
      </c>
    </row>
    <row r="20311" spans="1:6" x14ac:dyDescent="0.3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634"/>
        <v>2</v>
      </c>
      <c r="F20311">
        <f t="shared" si="635"/>
        <v>20</v>
      </c>
    </row>
    <row r="20312" spans="1:6" x14ac:dyDescent="0.3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634"/>
        <v>2</v>
      </c>
      <c r="F20312">
        <f t="shared" si="635"/>
        <v>20</v>
      </c>
    </row>
    <row r="20313" spans="1:6" x14ac:dyDescent="0.3">
      <c r="A20313">
        <v>64232</v>
      </c>
      <c r="B20313" s="2">
        <v>44327.86</v>
      </c>
      <c r="C20313">
        <v>164339</v>
      </c>
      <c r="D20313">
        <v>111153</v>
      </c>
      <c r="E20313">
        <f t="shared" si="634"/>
        <v>2</v>
      </c>
      <c r="F20313">
        <f t="shared" si="635"/>
        <v>20</v>
      </c>
    </row>
    <row r="20314" spans="1:6" x14ac:dyDescent="0.3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634"/>
        <v>2</v>
      </c>
      <c r="F20314">
        <f t="shared" si="635"/>
        <v>20</v>
      </c>
    </row>
    <row r="20315" spans="1:6" x14ac:dyDescent="0.3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634"/>
        <v>2</v>
      </c>
      <c r="F20315">
        <f t="shared" si="635"/>
        <v>20</v>
      </c>
    </row>
    <row r="20316" spans="1:6" x14ac:dyDescent="0.3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634"/>
        <v>2</v>
      </c>
      <c r="F20316">
        <f t="shared" si="635"/>
        <v>20</v>
      </c>
    </row>
    <row r="20317" spans="1:6" x14ac:dyDescent="0.3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634"/>
        <v>2</v>
      </c>
      <c r="F20317">
        <f t="shared" si="635"/>
        <v>20</v>
      </c>
    </row>
    <row r="20318" spans="1:6" x14ac:dyDescent="0.3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634"/>
        <v>2</v>
      </c>
      <c r="F20318">
        <f t="shared" si="635"/>
        <v>20</v>
      </c>
    </row>
    <row r="20319" spans="1:6" x14ac:dyDescent="0.3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634"/>
        <v>2</v>
      </c>
      <c r="F20319">
        <f t="shared" si="635"/>
        <v>20</v>
      </c>
    </row>
    <row r="20320" spans="1:6" x14ac:dyDescent="0.3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634"/>
        <v>2</v>
      </c>
      <c r="F20320">
        <f t="shared" si="635"/>
        <v>20</v>
      </c>
    </row>
    <row r="20321" spans="1:6" x14ac:dyDescent="0.3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634"/>
        <v>2</v>
      </c>
      <c r="F20321">
        <f t="shared" si="635"/>
        <v>20</v>
      </c>
    </row>
    <row r="20322" spans="1:6" x14ac:dyDescent="0.3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634"/>
        <v>2</v>
      </c>
      <c r="F20322">
        <f t="shared" si="635"/>
        <v>20</v>
      </c>
    </row>
    <row r="20323" spans="1:6" x14ac:dyDescent="0.3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634"/>
        <v>2</v>
      </c>
      <c r="F20323">
        <f t="shared" si="635"/>
        <v>20</v>
      </c>
    </row>
    <row r="20324" spans="1:6" x14ac:dyDescent="0.3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634"/>
        <v>2</v>
      </c>
      <c r="F20324">
        <f t="shared" si="635"/>
        <v>20</v>
      </c>
    </row>
    <row r="20325" spans="1:6" x14ac:dyDescent="0.3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634"/>
        <v>2</v>
      </c>
      <c r="F20325">
        <f t="shared" si="635"/>
        <v>20</v>
      </c>
    </row>
    <row r="20326" spans="1:6" x14ac:dyDescent="0.3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634"/>
        <v>2</v>
      </c>
      <c r="F20326">
        <f t="shared" si="635"/>
        <v>20</v>
      </c>
    </row>
    <row r="20327" spans="1:6" x14ac:dyDescent="0.3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634"/>
        <v>2</v>
      </c>
      <c r="F20327">
        <f t="shared" si="635"/>
        <v>20</v>
      </c>
    </row>
    <row r="20328" spans="1:6" x14ac:dyDescent="0.3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634"/>
        <v>2</v>
      </c>
      <c r="F20328">
        <f t="shared" si="635"/>
        <v>20</v>
      </c>
    </row>
    <row r="20329" spans="1:6" x14ac:dyDescent="0.3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634"/>
        <v>2</v>
      </c>
      <c r="F20329">
        <f t="shared" si="635"/>
        <v>20</v>
      </c>
    </row>
    <row r="20330" spans="1:6" x14ac:dyDescent="0.3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634"/>
        <v>2</v>
      </c>
      <c r="F20330">
        <f t="shared" si="635"/>
        <v>20</v>
      </c>
    </row>
    <row r="20331" spans="1:6" x14ac:dyDescent="0.3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634"/>
        <v>2</v>
      </c>
      <c r="F20331">
        <f t="shared" si="635"/>
        <v>20</v>
      </c>
    </row>
    <row r="20332" spans="1:6" x14ac:dyDescent="0.3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634"/>
        <v>2</v>
      </c>
      <c r="F20332">
        <f t="shared" si="635"/>
        <v>20</v>
      </c>
    </row>
    <row r="20333" spans="1:6" x14ac:dyDescent="0.3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634"/>
        <v>2</v>
      </c>
      <c r="F20333">
        <f t="shared" si="635"/>
        <v>20</v>
      </c>
    </row>
    <row r="20334" spans="1:6" x14ac:dyDescent="0.3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634"/>
        <v>2</v>
      </c>
      <c r="F20334">
        <f t="shared" si="635"/>
        <v>20</v>
      </c>
    </row>
    <row r="20335" spans="1:6" x14ac:dyDescent="0.3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634"/>
        <v>2</v>
      </c>
      <c r="F20335">
        <f t="shared" si="635"/>
        <v>20</v>
      </c>
    </row>
    <row r="20336" spans="1:6" x14ac:dyDescent="0.3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634"/>
        <v>2</v>
      </c>
      <c r="F20336">
        <f t="shared" si="635"/>
        <v>20</v>
      </c>
    </row>
    <row r="20337" spans="1:6" x14ac:dyDescent="0.3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634"/>
        <v>2</v>
      </c>
      <c r="F20337">
        <f t="shared" si="635"/>
        <v>20</v>
      </c>
    </row>
    <row r="20338" spans="1:6" x14ac:dyDescent="0.3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634"/>
        <v>2</v>
      </c>
      <c r="F20338">
        <f t="shared" si="635"/>
        <v>20</v>
      </c>
    </row>
    <row r="20339" spans="1:6" x14ac:dyDescent="0.3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634"/>
        <v>2</v>
      </c>
      <c r="F20339">
        <f t="shared" si="635"/>
        <v>20</v>
      </c>
    </row>
    <row r="20340" spans="1:6" x14ac:dyDescent="0.3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634"/>
        <v>2</v>
      </c>
      <c r="F20340">
        <f t="shared" si="635"/>
        <v>20</v>
      </c>
    </row>
    <row r="20341" spans="1:6" x14ac:dyDescent="0.3">
      <c r="A20341">
        <v>64318</v>
      </c>
      <c r="B20341" s="2">
        <v>44327.892</v>
      </c>
      <c r="C20341">
        <v>215726</v>
      </c>
      <c r="D20341">
        <v>230507</v>
      </c>
      <c r="E20341">
        <f t="shared" si="634"/>
        <v>2</v>
      </c>
      <c r="F20341">
        <f t="shared" si="635"/>
        <v>20</v>
      </c>
    </row>
    <row r="20342" spans="1:6" x14ac:dyDescent="0.3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634"/>
        <v>2</v>
      </c>
      <c r="F20342">
        <f t="shared" si="635"/>
        <v>20</v>
      </c>
    </row>
    <row r="20343" spans="1:6" x14ac:dyDescent="0.3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634"/>
        <v>2</v>
      </c>
      <c r="F20343">
        <f t="shared" si="635"/>
        <v>20</v>
      </c>
    </row>
    <row r="20344" spans="1:6" x14ac:dyDescent="0.3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634"/>
        <v>2</v>
      </c>
      <c r="F20344">
        <f t="shared" si="635"/>
        <v>20</v>
      </c>
    </row>
    <row r="20345" spans="1:6" x14ac:dyDescent="0.3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634"/>
        <v>2</v>
      </c>
      <c r="F20345">
        <f t="shared" si="635"/>
        <v>20</v>
      </c>
    </row>
    <row r="20346" spans="1:6" x14ac:dyDescent="0.3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634"/>
        <v>2</v>
      </c>
      <c r="F20346">
        <f t="shared" si="635"/>
        <v>20</v>
      </c>
    </row>
    <row r="20347" spans="1:6" x14ac:dyDescent="0.3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634"/>
        <v>2</v>
      </c>
      <c r="F20347">
        <f t="shared" si="635"/>
        <v>20</v>
      </c>
    </row>
    <row r="20348" spans="1:6" x14ac:dyDescent="0.3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634"/>
        <v>2</v>
      </c>
      <c r="F20348">
        <f t="shared" si="635"/>
        <v>20</v>
      </c>
    </row>
    <row r="20349" spans="1:6" x14ac:dyDescent="0.3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634"/>
        <v>2</v>
      </c>
      <c r="F20349">
        <f t="shared" si="635"/>
        <v>20</v>
      </c>
    </row>
    <row r="20350" spans="1:6" x14ac:dyDescent="0.3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634"/>
        <v>2</v>
      </c>
      <c r="F20350">
        <f t="shared" si="635"/>
        <v>20</v>
      </c>
    </row>
    <row r="20351" spans="1:6" x14ac:dyDescent="0.3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634"/>
        <v>2</v>
      </c>
      <c r="F20351">
        <f t="shared" si="635"/>
        <v>20</v>
      </c>
    </row>
    <row r="20352" spans="1:6" x14ac:dyDescent="0.3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634"/>
        <v>2</v>
      </c>
      <c r="F20352">
        <f t="shared" si="635"/>
        <v>20</v>
      </c>
    </row>
    <row r="20353" spans="1:6" x14ac:dyDescent="0.3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634"/>
        <v>2</v>
      </c>
      <c r="F20353">
        <f t="shared" si="635"/>
        <v>20</v>
      </c>
    </row>
    <row r="20354" spans="1:6" x14ac:dyDescent="0.3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634"/>
        <v>2</v>
      </c>
      <c r="F20354">
        <f t="shared" si="635"/>
        <v>20</v>
      </c>
    </row>
    <row r="20355" spans="1:6" x14ac:dyDescent="0.3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636">WEEKDAY(B20355,2)</f>
        <v>2</v>
      </c>
      <c r="F20355">
        <f t="shared" ref="F20355:F20418" si="637">WEEKNUM(B20355,2)</f>
        <v>20</v>
      </c>
    </row>
    <row r="20356" spans="1:6" x14ac:dyDescent="0.3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636"/>
        <v>2</v>
      </c>
      <c r="F20356">
        <f t="shared" si="637"/>
        <v>20</v>
      </c>
    </row>
    <row r="20357" spans="1:6" x14ac:dyDescent="0.3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636"/>
        <v>2</v>
      </c>
      <c r="F20357">
        <f t="shared" si="637"/>
        <v>20</v>
      </c>
    </row>
    <row r="20358" spans="1:6" x14ac:dyDescent="0.3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636"/>
        <v>2</v>
      </c>
      <c r="F20358">
        <f t="shared" si="637"/>
        <v>20</v>
      </c>
    </row>
    <row r="20359" spans="1:6" x14ac:dyDescent="0.3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636"/>
        <v>2</v>
      </c>
      <c r="F20359">
        <f t="shared" si="637"/>
        <v>20</v>
      </c>
    </row>
    <row r="20360" spans="1:6" x14ac:dyDescent="0.3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636"/>
        <v>2</v>
      </c>
      <c r="F20360">
        <f t="shared" si="637"/>
        <v>20</v>
      </c>
    </row>
    <row r="20361" spans="1:6" x14ac:dyDescent="0.3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636"/>
        <v>2</v>
      </c>
      <c r="F20361">
        <f t="shared" si="637"/>
        <v>20</v>
      </c>
    </row>
    <row r="20362" spans="1:6" x14ac:dyDescent="0.3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636"/>
        <v>2</v>
      </c>
      <c r="F20362">
        <f t="shared" si="637"/>
        <v>20</v>
      </c>
    </row>
    <row r="20363" spans="1:6" x14ac:dyDescent="0.3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636"/>
        <v>2</v>
      </c>
      <c r="F20363">
        <f t="shared" si="637"/>
        <v>20</v>
      </c>
    </row>
    <row r="20364" spans="1:6" x14ac:dyDescent="0.3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636"/>
        <v>2</v>
      </c>
      <c r="F20364">
        <f t="shared" si="637"/>
        <v>20</v>
      </c>
    </row>
    <row r="20365" spans="1:6" x14ac:dyDescent="0.3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636"/>
        <v>2</v>
      </c>
      <c r="F20365">
        <f t="shared" si="637"/>
        <v>20</v>
      </c>
    </row>
    <row r="20366" spans="1:6" x14ac:dyDescent="0.3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636"/>
        <v>2</v>
      </c>
      <c r="F20366">
        <f t="shared" si="637"/>
        <v>20</v>
      </c>
    </row>
    <row r="20367" spans="1:6" x14ac:dyDescent="0.3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636"/>
        <v>2</v>
      </c>
      <c r="F20367">
        <f t="shared" si="637"/>
        <v>20</v>
      </c>
    </row>
    <row r="20368" spans="1:6" x14ac:dyDescent="0.3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636"/>
        <v>2</v>
      </c>
      <c r="F20368">
        <f t="shared" si="637"/>
        <v>20</v>
      </c>
    </row>
    <row r="20369" spans="1:6" x14ac:dyDescent="0.3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636"/>
        <v>2</v>
      </c>
      <c r="F20369">
        <f t="shared" si="637"/>
        <v>20</v>
      </c>
    </row>
    <row r="20370" spans="1:6" x14ac:dyDescent="0.3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636"/>
        <v>2</v>
      </c>
      <c r="F20370">
        <f t="shared" si="637"/>
        <v>20</v>
      </c>
    </row>
    <row r="20371" spans="1:6" x14ac:dyDescent="0.3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636"/>
        <v>2</v>
      </c>
      <c r="F20371">
        <f t="shared" si="637"/>
        <v>20</v>
      </c>
    </row>
    <row r="20372" spans="1:6" x14ac:dyDescent="0.3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636"/>
        <v>2</v>
      </c>
      <c r="F20372">
        <f t="shared" si="637"/>
        <v>20</v>
      </c>
    </row>
    <row r="20373" spans="1:6" x14ac:dyDescent="0.3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636"/>
        <v>2</v>
      </c>
      <c r="F20373">
        <f t="shared" si="637"/>
        <v>20</v>
      </c>
    </row>
    <row r="20374" spans="1:6" x14ac:dyDescent="0.3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636"/>
        <v>2</v>
      </c>
      <c r="F20374">
        <f t="shared" si="637"/>
        <v>20</v>
      </c>
    </row>
    <row r="20375" spans="1:6" x14ac:dyDescent="0.3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636"/>
        <v>2</v>
      </c>
      <c r="F20375">
        <f t="shared" si="637"/>
        <v>20</v>
      </c>
    </row>
    <row r="20376" spans="1:6" x14ac:dyDescent="0.3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636"/>
        <v>2</v>
      </c>
      <c r="F20376">
        <f t="shared" si="637"/>
        <v>20</v>
      </c>
    </row>
    <row r="20377" spans="1:6" x14ac:dyDescent="0.3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636"/>
        <v>2</v>
      </c>
      <c r="F20377">
        <f t="shared" si="637"/>
        <v>20</v>
      </c>
    </row>
    <row r="20378" spans="1:6" x14ac:dyDescent="0.3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636"/>
        <v>2</v>
      </c>
      <c r="F20378">
        <f t="shared" si="637"/>
        <v>20</v>
      </c>
    </row>
    <row r="20379" spans="1:6" x14ac:dyDescent="0.3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636"/>
        <v>2</v>
      </c>
      <c r="F20379">
        <f t="shared" si="637"/>
        <v>20</v>
      </c>
    </row>
    <row r="20380" spans="1:6" x14ac:dyDescent="0.3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636"/>
        <v>2</v>
      </c>
      <c r="F20380">
        <f t="shared" si="637"/>
        <v>20</v>
      </c>
    </row>
    <row r="20381" spans="1:6" x14ac:dyDescent="0.3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636"/>
        <v>2</v>
      </c>
      <c r="F20381">
        <f t="shared" si="637"/>
        <v>20</v>
      </c>
    </row>
    <row r="20382" spans="1:6" x14ac:dyDescent="0.3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636"/>
        <v>2</v>
      </c>
      <c r="F20382">
        <f t="shared" si="637"/>
        <v>20</v>
      </c>
    </row>
    <row r="20383" spans="1:6" x14ac:dyDescent="0.3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636"/>
        <v>2</v>
      </c>
      <c r="F20383">
        <f t="shared" si="637"/>
        <v>20</v>
      </c>
    </row>
    <row r="20384" spans="1:6" x14ac:dyDescent="0.3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636"/>
        <v>2</v>
      </c>
      <c r="F20384">
        <f t="shared" si="637"/>
        <v>20</v>
      </c>
    </row>
    <row r="20385" spans="1:6" x14ac:dyDescent="0.3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636"/>
        <v>2</v>
      </c>
      <c r="F20385">
        <f t="shared" si="637"/>
        <v>20</v>
      </c>
    </row>
    <row r="20386" spans="1:6" x14ac:dyDescent="0.3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636"/>
        <v>2</v>
      </c>
      <c r="F20386">
        <f t="shared" si="637"/>
        <v>20</v>
      </c>
    </row>
    <row r="20387" spans="1:6" x14ac:dyDescent="0.3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636"/>
        <v>2</v>
      </c>
      <c r="F20387">
        <f t="shared" si="637"/>
        <v>20</v>
      </c>
    </row>
    <row r="20388" spans="1:6" x14ac:dyDescent="0.3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636"/>
        <v>2</v>
      </c>
      <c r="F20388">
        <f t="shared" si="637"/>
        <v>20</v>
      </c>
    </row>
    <row r="20389" spans="1:6" x14ac:dyDescent="0.3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636"/>
        <v>2</v>
      </c>
      <c r="F20389">
        <f t="shared" si="637"/>
        <v>20</v>
      </c>
    </row>
    <row r="20390" spans="1:6" x14ac:dyDescent="0.3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636"/>
        <v>2</v>
      </c>
      <c r="F20390">
        <f t="shared" si="637"/>
        <v>20</v>
      </c>
    </row>
    <row r="20391" spans="1:6" x14ac:dyDescent="0.3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636"/>
        <v>2</v>
      </c>
      <c r="F20391">
        <f t="shared" si="637"/>
        <v>20</v>
      </c>
    </row>
    <row r="20392" spans="1:6" x14ac:dyDescent="0.3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636"/>
        <v>2</v>
      </c>
      <c r="F20392">
        <f t="shared" si="637"/>
        <v>20</v>
      </c>
    </row>
    <row r="20393" spans="1:6" x14ac:dyDescent="0.3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636"/>
        <v>2</v>
      </c>
      <c r="F20393">
        <f t="shared" si="637"/>
        <v>20</v>
      </c>
    </row>
    <row r="20394" spans="1:6" x14ac:dyDescent="0.3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636"/>
        <v>2</v>
      </c>
      <c r="F20394">
        <f t="shared" si="637"/>
        <v>20</v>
      </c>
    </row>
    <row r="20395" spans="1:6" x14ac:dyDescent="0.3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636"/>
        <v>2</v>
      </c>
      <c r="F20395">
        <f t="shared" si="637"/>
        <v>20</v>
      </c>
    </row>
    <row r="20396" spans="1:6" x14ac:dyDescent="0.3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636"/>
        <v>2</v>
      </c>
      <c r="F20396">
        <f t="shared" si="637"/>
        <v>20</v>
      </c>
    </row>
    <row r="20397" spans="1:6" x14ac:dyDescent="0.3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636"/>
        <v>2</v>
      </c>
      <c r="F20397">
        <f t="shared" si="637"/>
        <v>20</v>
      </c>
    </row>
    <row r="20398" spans="1:6" x14ac:dyDescent="0.3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636"/>
        <v>2</v>
      </c>
      <c r="F20398">
        <f t="shared" si="637"/>
        <v>20</v>
      </c>
    </row>
    <row r="20399" spans="1:6" x14ac:dyDescent="0.3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636"/>
        <v>2</v>
      </c>
      <c r="F20399">
        <f t="shared" si="637"/>
        <v>20</v>
      </c>
    </row>
    <row r="20400" spans="1:6" x14ac:dyDescent="0.3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636"/>
        <v>2</v>
      </c>
      <c r="F20400">
        <f t="shared" si="637"/>
        <v>20</v>
      </c>
    </row>
    <row r="20401" spans="1:6" x14ac:dyDescent="0.3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636"/>
        <v>2</v>
      </c>
      <c r="F20401">
        <f t="shared" si="637"/>
        <v>20</v>
      </c>
    </row>
    <row r="20402" spans="1:6" x14ac:dyDescent="0.3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636"/>
        <v>2</v>
      </c>
      <c r="F20402">
        <f t="shared" si="637"/>
        <v>20</v>
      </c>
    </row>
    <row r="20403" spans="1:6" x14ac:dyDescent="0.3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636"/>
        <v>3</v>
      </c>
      <c r="F20403">
        <f t="shared" si="637"/>
        <v>20</v>
      </c>
    </row>
    <row r="20404" spans="1:6" x14ac:dyDescent="0.3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636"/>
        <v>3</v>
      </c>
      <c r="F20404">
        <f t="shared" si="637"/>
        <v>20</v>
      </c>
    </row>
    <row r="20405" spans="1:6" x14ac:dyDescent="0.3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636"/>
        <v>3</v>
      </c>
      <c r="F20405">
        <f t="shared" si="637"/>
        <v>20</v>
      </c>
    </row>
    <row r="20406" spans="1:6" x14ac:dyDescent="0.3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636"/>
        <v>3</v>
      </c>
      <c r="F20406">
        <f t="shared" si="637"/>
        <v>20</v>
      </c>
    </row>
    <row r="20407" spans="1:6" x14ac:dyDescent="0.3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636"/>
        <v>3</v>
      </c>
      <c r="F20407">
        <f t="shared" si="637"/>
        <v>20</v>
      </c>
    </row>
    <row r="20408" spans="1:6" x14ac:dyDescent="0.3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636"/>
        <v>3</v>
      </c>
      <c r="F20408">
        <f t="shared" si="637"/>
        <v>20</v>
      </c>
    </row>
    <row r="20409" spans="1:6" x14ac:dyDescent="0.3">
      <c r="A20409">
        <v>64522</v>
      </c>
      <c r="B20409" s="2">
        <v>44328.01</v>
      </c>
      <c r="C20409">
        <v>115104</v>
      </c>
      <c r="D20409">
        <v>122902</v>
      </c>
      <c r="E20409">
        <f t="shared" si="636"/>
        <v>3</v>
      </c>
      <c r="F20409">
        <f t="shared" si="637"/>
        <v>20</v>
      </c>
    </row>
    <row r="20410" spans="1:6" x14ac:dyDescent="0.3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636"/>
        <v>3</v>
      </c>
      <c r="F20410">
        <f t="shared" si="637"/>
        <v>20</v>
      </c>
    </row>
    <row r="20411" spans="1:6" x14ac:dyDescent="0.3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636"/>
        <v>3</v>
      </c>
      <c r="F20411">
        <f t="shared" si="637"/>
        <v>20</v>
      </c>
    </row>
    <row r="20412" spans="1:6" x14ac:dyDescent="0.3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636"/>
        <v>3</v>
      </c>
      <c r="F20412">
        <f t="shared" si="637"/>
        <v>20</v>
      </c>
    </row>
    <row r="20413" spans="1:6" x14ac:dyDescent="0.3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636"/>
        <v>3</v>
      </c>
      <c r="F20413">
        <f t="shared" si="637"/>
        <v>20</v>
      </c>
    </row>
    <row r="20414" spans="1:6" x14ac:dyDescent="0.3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636"/>
        <v>3</v>
      </c>
      <c r="F20414">
        <f t="shared" si="637"/>
        <v>20</v>
      </c>
    </row>
    <row r="20415" spans="1:6" x14ac:dyDescent="0.3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636"/>
        <v>3</v>
      </c>
      <c r="F20415">
        <f t="shared" si="637"/>
        <v>20</v>
      </c>
    </row>
    <row r="20416" spans="1:6" x14ac:dyDescent="0.3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636"/>
        <v>3</v>
      </c>
      <c r="F20416">
        <f t="shared" si="637"/>
        <v>20</v>
      </c>
    </row>
    <row r="20417" spans="1:6" x14ac:dyDescent="0.3">
      <c r="A20417">
        <v>64543</v>
      </c>
      <c r="B20417" s="2">
        <v>44328.038</v>
      </c>
      <c r="C20417">
        <v>150552</v>
      </c>
      <c r="D20417">
        <v>81226</v>
      </c>
      <c r="E20417">
        <f t="shared" si="636"/>
        <v>3</v>
      </c>
      <c r="F20417">
        <f t="shared" si="637"/>
        <v>20</v>
      </c>
    </row>
    <row r="20418" spans="1:6" x14ac:dyDescent="0.3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636"/>
        <v>3</v>
      </c>
      <c r="F20418">
        <f t="shared" si="637"/>
        <v>20</v>
      </c>
    </row>
    <row r="20419" spans="1:6" x14ac:dyDescent="0.3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638">WEEKDAY(B20419,2)</f>
        <v>3</v>
      </c>
      <c r="F20419">
        <f t="shared" ref="F20419:F20482" si="639">WEEKNUM(B20419,2)</f>
        <v>20</v>
      </c>
    </row>
    <row r="20420" spans="1:6" x14ac:dyDescent="0.3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638"/>
        <v>3</v>
      </c>
      <c r="F20420">
        <f t="shared" si="639"/>
        <v>20</v>
      </c>
    </row>
    <row r="20421" spans="1:6" x14ac:dyDescent="0.3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638"/>
        <v>3</v>
      </c>
      <c r="F20421">
        <f t="shared" si="639"/>
        <v>20</v>
      </c>
    </row>
    <row r="20422" spans="1:6" x14ac:dyDescent="0.3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638"/>
        <v>3</v>
      </c>
      <c r="F20422">
        <f t="shared" si="639"/>
        <v>20</v>
      </c>
    </row>
    <row r="20423" spans="1:6" x14ac:dyDescent="0.3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638"/>
        <v>3</v>
      </c>
      <c r="F20423">
        <f t="shared" si="639"/>
        <v>20</v>
      </c>
    </row>
    <row r="20424" spans="1:6" x14ac:dyDescent="0.3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638"/>
        <v>3</v>
      </c>
      <c r="F20424">
        <f t="shared" si="639"/>
        <v>20</v>
      </c>
    </row>
    <row r="20425" spans="1:6" x14ac:dyDescent="0.3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638"/>
        <v>3</v>
      </c>
      <c r="F20425">
        <f t="shared" si="639"/>
        <v>20</v>
      </c>
    </row>
    <row r="20426" spans="1:6" x14ac:dyDescent="0.3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638"/>
        <v>3</v>
      </c>
      <c r="F20426">
        <f t="shared" si="639"/>
        <v>20</v>
      </c>
    </row>
    <row r="20427" spans="1:6" x14ac:dyDescent="0.3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638"/>
        <v>3</v>
      </c>
      <c r="F20427">
        <f t="shared" si="639"/>
        <v>20</v>
      </c>
    </row>
    <row r="20428" spans="1:6" x14ac:dyDescent="0.3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638"/>
        <v>3</v>
      </c>
      <c r="F20428">
        <f t="shared" si="639"/>
        <v>20</v>
      </c>
    </row>
    <row r="20429" spans="1:6" x14ac:dyDescent="0.3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638"/>
        <v>3</v>
      </c>
      <c r="F20429">
        <f t="shared" si="639"/>
        <v>20</v>
      </c>
    </row>
    <row r="20430" spans="1:6" x14ac:dyDescent="0.3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638"/>
        <v>3</v>
      </c>
      <c r="F20430">
        <f t="shared" si="639"/>
        <v>20</v>
      </c>
    </row>
    <row r="20431" spans="1:6" x14ac:dyDescent="0.3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638"/>
        <v>3</v>
      </c>
      <c r="F20431">
        <f t="shared" si="639"/>
        <v>20</v>
      </c>
    </row>
    <row r="20432" spans="1:6" x14ac:dyDescent="0.3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638"/>
        <v>3</v>
      </c>
      <c r="F20432">
        <f t="shared" si="639"/>
        <v>20</v>
      </c>
    </row>
    <row r="20433" spans="1:6" x14ac:dyDescent="0.3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638"/>
        <v>3</v>
      </c>
      <c r="F20433">
        <f t="shared" si="639"/>
        <v>20</v>
      </c>
    </row>
    <row r="20434" spans="1:6" x14ac:dyDescent="0.3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638"/>
        <v>3</v>
      </c>
      <c r="F20434">
        <f t="shared" si="639"/>
        <v>20</v>
      </c>
    </row>
    <row r="20435" spans="1:6" x14ac:dyDescent="0.3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638"/>
        <v>3</v>
      </c>
      <c r="F20435">
        <f t="shared" si="639"/>
        <v>20</v>
      </c>
    </row>
    <row r="20436" spans="1:6" x14ac:dyDescent="0.3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638"/>
        <v>3</v>
      </c>
      <c r="F20436">
        <f t="shared" si="639"/>
        <v>20</v>
      </c>
    </row>
    <row r="20437" spans="1:6" x14ac:dyDescent="0.3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638"/>
        <v>3</v>
      </c>
      <c r="F20437">
        <f t="shared" si="639"/>
        <v>20</v>
      </c>
    </row>
    <row r="20438" spans="1:6" x14ac:dyDescent="0.3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638"/>
        <v>3</v>
      </c>
      <c r="F20438">
        <f t="shared" si="639"/>
        <v>20</v>
      </c>
    </row>
    <row r="20439" spans="1:6" x14ac:dyDescent="0.3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638"/>
        <v>3</v>
      </c>
      <c r="F20439">
        <f t="shared" si="639"/>
        <v>20</v>
      </c>
    </row>
    <row r="20440" spans="1:6" x14ac:dyDescent="0.3">
      <c r="A20440">
        <v>64615</v>
      </c>
      <c r="B20440" s="2">
        <v>44328.123</v>
      </c>
      <c r="C20440">
        <v>226470</v>
      </c>
      <c r="D20440">
        <v>38735</v>
      </c>
      <c r="E20440">
        <f t="shared" si="638"/>
        <v>3</v>
      </c>
      <c r="F20440">
        <f t="shared" si="639"/>
        <v>20</v>
      </c>
    </row>
    <row r="20441" spans="1:6" x14ac:dyDescent="0.3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638"/>
        <v>3</v>
      </c>
      <c r="F20441">
        <f t="shared" si="639"/>
        <v>20</v>
      </c>
    </row>
    <row r="20442" spans="1:6" x14ac:dyDescent="0.3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638"/>
        <v>3</v>
      </c>
      <c r="F20442">
        <f t="shared" si="639"/>
        <v>20</v>
      </c>
    </row>
    <row r="20443" spans="1:6" x14ac:dyDescent="0.3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638"/>
        <v>3</v>
      </c>
      <c r="F20443">
        <f t="shared" si="639"/>
        <v>20</v>
      </c>
    </row>
    <row r="20444" spans="1:6" x14ac:dyDescent="0.3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638"/>
        <v>3</v>
      </c>
      <c r="F20444">
        <f t="shared" si="639"/>
        <v>20</v>
      </c>
    </row>
    <row r="20445" spans="1:6" x14ac:dyDescent="0.3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638"/>
        <v>3</v>
      </c>
      <c r="F20445">
        <f t="shared" si="639"/>
        <v>20</v>
      </c>
    </row>
    <row r="20446" spans="1:6" x14ac:dyDescent="0.3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638"/>
        <v>3</v>
      </c>
      <c r="F20446">
        <f t="shared" si="639"/>
        <v>20</v>
      </c>
    </row>
    <row r="20447" spans="1:6" x14ac:dyDescent="0.3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638"/>
        <v>3</v>
      </c>
      <c r="F20447">
        <f t="shared" si="639"/>
        <v>20</v>
      </c>
    </row>
    <row r="20448" spans="1:6" x14ac:dyDescent="0.3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638"/>
        <v>3</v>
      </c>
      <c r="F20448">
        <f t="shared" si="639"/>
        <v>20</v>
      </c>
    </row>
    <row r="20449" spans="1:6" x14ac:dyDescent="0.3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638"/>
        <v>3</v>
      </c>
      <c r="F20449">
        <f t="shared" si="639"/>
        <v>20</v>
      </c>
    </row>
    <row r="20450" spans="1:6" x14ac:dyDescent="0.3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638"/>
        <v>3</v>
      </c>
      <c r="F20450">
        <f t="shared" si="639"/>
        <v>20</v>
      </c>
    </row>
    <row r="20451" spans="1:6" x14ac:dyDescent="0.3">
      <c r="A20451">
        <v>64649</v>
      </c>
      <c r="B20451" s="2">
        <v>44328.161</v>
      </c>
      <c r="C20451">
        <v>91014</v>
      </c>
      <c r="D20451">
        <v>215663</v>
      </c>
      <c r="E20451">
        <f t="shared" si="638"/>
        <v>3</v>
      </c>
      <c r="F20451">
        <f t="shared" si="639"/>
        <v>20</v>
      </c>
    </row>
    <row r="20452" spans="1:6" x14ac:dyDescent="0.3">
      <c r="A20452">
        <v>64653</v>
      </c>
      <c r="B20452" s="2">
        <v>44328.161</v>
      </c>
      <c r="C20452">
        <v>138394</v>
      </c>
      <c r="D20452">
        <v>230507</v>
      </c>
      <c r="E20452">
        <f t="shared" si="638"/>
        <v>3</v>
      </c>
      <c r="F20452">
        <f t="shared" si="639"/>
        <v>20</v>
      </c>
    </row>
    <row r="20453" spans="1:6" x14ac:dyDescent="0.3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638"/>
        <v>3</v>
      </c>
      <c r="F20453">
        <f t="shared" si="639"/>
        <v>20</v>
      </c>
    </row>
    <row r="20454" spans="1:6" x14ac:dyDescent="0.3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638"/>
        <v>3</v>
      </c>
      <c r="F20454">
        <f t="shared" si="639"/>
        <v>20</v>
      </c>
    </row>
    <row r="20455" spans="1:6" x14ac:dyDescent="0.3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638"/>
        <v>3</v>
      </c>
      <c r="F20455">
        <f t="shared" si="639"/>
        <v>20</v>
      </c>
    </row>
    <row r="20456" spans="1:6" x14ac:dyDescent="0.3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638"/>
        <v>3</v>
      </c>
      <c r="F20456">
        <f t="shared" si="639"/>
        <v>20</v>
      </c>
    </row>
    <row r="20457" spans="1:6" x14ac:dyDescent="0.3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638"/>
        <v>3</v>
      </c>
      <c r="F20457">
        <f t="shared" si="639"/>
        <v>20</v>
      </c>
    </row>
    <row r="20458" spans="1:6" x14ac:dyDescent="0.3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638"/>
        <v>3</v>
      </c>
      <c r="F20458">
        <f t="shared" si="639"/>
        <v>20</v>
      </c>
    </row>
    <row r="20459" spans="1:6" x14ac:dyDescent="0.3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638"/>
        <v>3</v>
      </c>
      <c r="F20459">
        <f t="shared" si="639"/>
        <v>20</v>
      </c>
    </row>
    <row r="20460" spans="1:6" x14ac:dyDescent="0.3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638"/>
        <v>3</v>
      </c>
      <c r="F20460">
        <f t="shared" si="639"/>
        <v>20</v>
      </c>
    </row>
    <row r="20461" spans="1:6" x14ac:dyDescent="0.3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638"/>
        <v>3</v>
      </c>
      <c r="F20461">
        <f t="shared" si="639"/>
        <v>20</v>
      </c>
    </row>
    <row r="20462" spans="1:6" x14ac:dyDescent="0.3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638"/>
        <v>3</v>
      </c>
      <c r="F20462">
        <f t="shared" si="639"/>
        <v>20</v>
      </c>
    </row>
    <row r="20463" spans="1:6" x14ac:dyDescent="0.3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638"/>
        <v>3</v>
      </c>
      <c r="F20463">
        <f t="shared" si="639"/>
        <v>20</v>
      </c>
    </row>
    <row r="20464" spans="1:6" x14ac:dyDescent="0.3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638"/>
        <v>3</v>
      </c>
      <c r="F20464">
        <f t="shared" si="639"/>
        <v>20</v>
      </c>
    </row>
    <row r="20465" spans="1:6" x14ac:dyDescent="0.3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638"/>
        <v>3</v>
      </c>
      <c r="F20465">
        <f t="shared" si="639"/>
        <v>20</v>
      </c>
    </row>
    <row r="20466" spans="1:6" x14ac:dyDescent="0.3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638"/>
        <v>3</v>
      </c>
      <c r="F20466">
        <f t="shared" si="639"/>
        <v>20</v>
      </c>
    </row>
    <row r="20467" spans="1:6" x14ac:dyDescent="0.3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638"/>
        <v>3</v>
      </c>
      <c r="F20467">
        <f t="shared" si="639"/>
        <v>20</v>
      </c>
    </row>
    <row r="20468" spans="1:6" x14ac:dyDescent="0.3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638"/>
        <v>3</v>
      </c>
      <c r="F20468">
        <f t="shared" si="639"/>
        <v>20</v>
      </c>
    </row>
    <row r="20469" spans="1:6" x14ac:dyDescent="0.3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638"/>
        <v>3</v>
      </c>
      <c r="F20469">
        <f t="shared" si="639"/>
        <v>20</v>
      </c>
    </row>
    <row r="20470" spans="1:6" x14ac:dyDescent="0.3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638"/>
        <v>3</v>
      </c>
      <c r="F20470">
        <f t="shared" si="639"/>
        <v>20</v>
      </c>
    </row>
    <row r="20471" spans="1:6" x14ac:dyDescent="0.3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638"/>
        <v>3</v>
      </c>
      <c r="F20471">
        <f t="shared" si="639"/>
        <v>20</v>
      </c>
    </row>
    <row r="20472" spans="1:6" x14ac:dyDescent="0.3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638"/>
        <v>3</v>
      </c>
      <c r="F20472">
        <f t="shared" si="639"/>
        <v>20</v>
      </c>
    </row>
    <row r="20473" spans="1:6" x14ac:dyDescent="0.3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638"/>
        <v>3</v>
      </c>
      <c r="F20473">
        <f t="shared" si="639"/>
        <v>20</v>
      </c>
    </row>
    <row r="20474" spans="1:6" x14ac:dyDescent="0.3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638"/>
        <v>3</v>
      </c>
      <c r="F20474">
        <f t="shared" si="639"/>
        <v>20</v>
      </c>
    </row>
    <row r="20475" spans="1:6" x14ac:dyDescent="0.3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638"/>
        <v>3</v>
      </c>
      <c r="F20475">
        <f t="shared" si="639"/>
        <v>20</v>
      </c>
    </row>
    <row r="20476" spans="1:6" x14ac:dyDescent="0.3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638"/>
        <v>3</v>
      </c>
      <c r="F20476">
        <f t="shared" si="639"/>
        <v>20</v>
      </c>
    </row>
    <row r="20477" spans="1:6" x14ac:dyDescent="0.3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638"/>
        <v>3</v>
      </c>
      <c r="F20477">
        <f t="shared" si="639"/>
        <v>20</v>
      </c>
    </row>
    <row r="20478" spans="1:6" x14ac:dyDescent="0.3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638"/>
        <v>3</v>
      </c>
      <c r="F20478">
        <f t="shared" si="639"/>
        <v>20</v>
      </c>
    </row>
    <row r="20479" spans="1:6" x14ac:dyDescent="0.3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638"/>
        <v>3</v>
      </c>
      <c r="F20479">
        <f t="shared" si="639"/>
        <v>20</v>
      </c>
    </row>
    <row r="20480" spans="1:6" x14ac:dyDescent="0.3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638"/>
        <v>3</v>
      </c>
      <c r="F20480">
        <f t="shared" si="639"/>
        <v>20</v>
      </c>
    </row>
    <row r="20481" spans="1:6" x14ac:dyDescent="0.3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638"/>
        <v>3</v>
      </c>
      <c r="F20481">
        <f t="shared" si="639"/>
        <v>20</v>
      </c>
    </row>
    <row r="20482" spans="1:6" x14ac:dyDescent="0.3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638"/>
        <v>3</v>
      </c>
      <c r="F20482">
        <f t="shared" si="639"/>
        <v>20</v>
      </c>
    </row>
    <row r="20483" spans="1:6" x14ac:dyDescent="0.3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640">WEEKDAY(B20483,2)</f>
        <v>3</v>
      </c>
      <c r="F20483">
        <f t="shared" ref="F20483:F20546" si="641">WEEKNUM(B20483,2)</f>
        <v>20</v>
      </c>
    </row>
    <row r="20484" spans="1:6" x14ac:dyDescent="0.3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640"/>
        <v>3</v>
      </c>
      <c r="F20484">
        <f t="shared" si="641"/>
        <v>20</v>
      </c>
    </row>
    <row r="20485" spans="1:6" x14ac:dyDescent="0.3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640"/>
        <v>3</v>
      </c>
      <c r="F20485">
        <f t="shared" si="641"/>
        <v>20</v>
      </c>
    </row>
    <row r="20486" spans="1:6" x14ac:dyDescent="0.3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640"/>
        <v>3</v>
      </c>
      <c r="F20486">
        <f t="shared" si="641"/>
        <v>20</v>
      </c>
    </row>
    <row r="20487" spans="1:6" x14ac:dyDescent="0.3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640"/>
        <v>3</v>
      </c>
      <c r="F20487">
        <f t="shared" si="641"/>
        <v>20</v>
      </c>
    </row>
    <row r="20488" spans="1:6" x14ac:dyDescent="0.3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640"/>
        <v>3</v>
      </c>
      <c r="F20488">
        <f t="shared" si="641"/>
        <v>20</v>
      </c>
    </row>
    <row r="20489" spans="1:6" x14ac:dyDescent="0.3">
      <c r="A20489">
        <v>64768</v>
      </c>
      <c r="B20489" s="2">
        <v>44328.41</v>
      </c>
      <c r="C20489">
        <v>85520</v>
      </c>
      <c r="D20489">
        <v>412795</v>
      </c>
      <c r="E20489">
        <f t="shared" si="640"/>
        <v>3</v>
      </c>
      <c r="F20489">
        <f t="shared" si="641"/>
        <v>20</v>
      </c>
    </row>
    <row r="20490" spans="1:6" x14ac:dyDescent="0.3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640"/>
        <v>3</v>
      </c>
      <c r="F20490">
        <f t="shared" si="641"/>
        <v>20</v>
      </c>
    </row>
    <row r="20491" spans="1:6" x14ac:dyDescent="0.3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640"/>
        <v>3</v>
      </c>
      <c r="F20491">
        <f t="shared" si="641"/>
        <v>20</v>
      </c>
    </row>
    <row r="20492" spans="1:6" x14ac:dyDescent="0.3">
      <c r="A20492">
        <v>64776</v>
      </c>
      <c r="B20492" s="2">
        <v>44328.43</v>
      </c>
      <c r="C20492">
        <v>279359</v>
      </c>
      <c r="D20492">
        <v>90383</v>
      </c>
      <c r="E20492">
        <f t="shared" si="640"/>
        <v>3</v>
      </c>
      <c r="F20492">
        <f t="shared" si="641"/>
        <v>20</v>
      </c>
    </row>
    <row r="20493" spans="1:6" x14ac:dyDescent="0.3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640"/>
        <v>3</v>
      </c>
      <c r="F20493">
        <f t="shared" si="641"/>
        <v>20</v>
      </c>
    </row>
    <row r="20494" spans="1:6" x14ac:dyDescent="0.3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640"/>
        <v>3</v>
      </c>
      <c r="F20494">
        <f t="shared" si="641"/>
        <v>20</v>
      </c>
    </row>
    <row r="20495" spans="1:6" x14ac:dyDescent="0.3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640"/>
        <v>3</v>
      </c>
      <c r="F20495">
        <f t="shared" si="641"/>
        <v>20</v>
      </c>
    </row>
    <row r="20496" spans="1:6" x14ac:dyDescent="0.3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640"/>
        <v>3</v>
      </c>
      <c r="F20496">
        <f t="shared" si="641"/>
        <v>20</v>
      </c>
    </row>
    <row r="20497" spans="1:6" x14ac:dyDescent="0.3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640"/>
        <v>3</v>
      </c>
      <c r="F20497">
        <f t="shared" si="641"/>
        <v>20</v>
      </c>
    </row>
    <row r="20498" spans="1:6" x14ac:dyDescent="0.3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640"/>
        <v>3</v>
      </c>
      <c r="F20498">
        <f t="shared" si="641"/>
        <v>20</v>
      </c>
    </row>
    <row r="20499" spans="1:6" x14ac:dyDescent="0.3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640"/>
        <v>3</v>
      </c>
      <c r="F20499">
        <f t="shared" si="641"/>
        <v>20</v>
      </c>
    </row>
    <row r="20500" spans="1:6" x14ac:dyDescent="0.3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640"/>
        <v>3</v>
      </c>
      <c r="F20500">
        <f t="shared" si="641"/>
        <v>20</v>
      </c>
    </row>
    <row r="20501" spans="1:6" x14ac:dyDescent="0.3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640"/>
        <v>3</v>
      </c>
      <c r="F20501">
        <f t="shared" si="641"/>
        <v>20</v>
      </c>
    </row>
    <row r="20502" spans="1:6" x14ac:dyDescent="0.3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640"/>
        <v>3</v>
      </c>
      <c r="F20502">
        <f t="shared" si="641"/>
        <v>20</v>
      </c>
    </row>
    <row r="20503" spans="1:6" x14ac:dyDescent="0.3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640"/>
        <v>3</v>
      </c>
      <c r="F20503">
        <f t="shared" si="641"/>
        <v>20</v>
      </c>
    </row>
    <row r="20504" spans="1:6" x14ac:dyDescent="0.3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640"/>
        <v>3</v>
      </c>
      <c r="F20504">
        <f t="shared" si="641"/>
        <v>20</v>
      </c>
    </row>
    <row r="20505" spans="1:6" x14ac:dyDescent="0.3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640"/>
        <v>3</v>
      </c>
      <c r="F20505">
        <f t="shared" si="641"/>
        <v>20</v>
      </c>
    </row>
    <row r="20506" spans="1:6" x14ac:dyDescent="0.3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640"/>
        <v>3</v>
      </c>
      <c r="F20506">
        <f t="shared" si="641"/>
        <v>20</v>
      </c>
    </row>
    <row r="20507" spans="1:6" x14ac:dyDescent="0.3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640"/>
        <v>3</v>
      </c>
      <c r="F20507">
        <f t="shared" si="641"/>
        <v>20</v>
      </c>
    </row>
    <row r="20508" spans="1:6" x14ac:dyDescent="0.3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640"/>
        <v>3</v>
      </c>
      <c r="F20508">
        <f t="shared" si="641"/>
        <v>20</v>
      </c>
    </row>
    <row r="20509" spans="1:6" x14ac:dyDescent="0.3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640"/>
        <v>3</v>
      </c>
      <c r="F20509">
        <f t="shared" si="641"/>
        <v>20</v>
      </c>
    </row>
    <row r="20510" spans="1:6" x14ac:dyDescent="0.3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640"/>
        <v>3</v>
      </c>
      <c r="F20510">
        <f t="shared" si="641"/>
        <v>20</v>
      </c>
    </row>
    <row r="20511" spans="1:6" x14ac:dyDescent="0.3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640"/>
        <v>3</v>
      </c>
      <c r="F20511">
        <f t="shared" si="641"/>
        <v>20</v>
      </c>
    </row>
    <row r="20512" spans="1:6" x14ac:dyDescent="0.3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640"/>
        <v>3</v>
      </c>
      <c r="F20512">
        <f t="shared" si="641"/>
        <v>20</v>
      </c>
    </row>
    <row r="20513" spans="1:6" x14ac:dyDescent="0.3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640"/>
        <v>3</v>
      </c>
      <c r="F20513">
        <f t="shared" si="641"/>
        <v>20</v>
      </c>
    </row>
    <row r="20514" spans="1:6" x14ac:dyDescent="0.3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640"/>
        <v>3</v>
      </c>
      <c r="F20514">
        <f t="shared" si="641"/>
        <v>20</v>
      </c>
    </row>
    <row r="20515" spans="1:6" x14ac:dyDescent="0.3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640"/>
        <v>3</v>
      </c>
      <c r="F20515">
        <f t="shared" si="641"/>
        <v>20</v>
      </c>
    </row>
    <row r="20516" spans="1:6" x14ac:dyDescent="0.3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640"/>
        <v>3</v>
      </c>
      <c r="F20516">
        <f t="shared" si="641"/>
        <v>20</v>
      </c>
    </row>
    <row r="20517" spans="1:6" x14ac:dyDescent="0.3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640"/>
        <v>3</v>
      </c>
      <c r="F20517">
        <f t="shared" si="641"/>
        <v>20</v>
      </c>
    </row>
    <row r="20518" spans="1:6" x14ac:dyDescent="0.3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640"/>
        <v>3</v>
      </c>
      <c r="F20518">
        <f t="shared" si="641"/>
        <v>20</v>
      </c>
    </row>
    <row r="20519" spans="1:6" x14ac:dyDescent="0.3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640"/>
        <v>3</v>
      </c>
      <c r="F20519">
        <f t="shared" si="641"/>
        <v>20</v>
      </c>
    </row>
    <row r="20520" spans="1:6" x14ac:dyDescent="0.3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640"/>
        <v>3</v>
      </c>
      <c r="F20520">
        <f t="shared" si="641"/>
        <v>20</v>
      </c>
    </row>
    <row r="20521" spans="1:6" x14ac:dyDescent="0.3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640"/>
        <v>3</v>
      </c>
      <c r="F20521">
        <f t="shared" si="641"/>
        <v>20</v>
      </c>
    </row>
    <row r="20522" spans="1:6" x14ac:dyDescent="0.3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640"/>
        <v>3</v>
      </c>
      <c r="F20522">
        <f t="shared" si="641"/>
        <v>20</v>
      </c>
    </row>
    <row r="20523" spans="1:6" x14ac:dyDescent="0.3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640"/>
        <v>3</v>
      </c>
      <c r="F20523">
        <f t="shared" si="641"/>
        <v>20</v>
      </c>
    </row>
    <row r="20524" spans="1:6" x14ac:dyDescent="0.3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640"/>
        <v>3</v>
      </c>
      <c r="F20524">
        <f t="shared" si="641"/>
        <v>20</v>
      </c>
    </row>
    <row r="20525" spans="1:6" x14ac:dyDescent="0.3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640"/>
        <v>3</v>
      </c>
      <c r="F20525">
        <f t="shared" si="641"/>
        <v>20</v>
      </c>
    </row>
    <row r="20526" spans="1:6" x14ac:dyDescent="0.3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640"/>
        <v>3</v>
      </c>
      <c r="F20526">
        <f t="shared" si="641"/>
        <v>20</v>
      </c>
    </row>
    <row r="20527" spans="1:6" x14ac:dyDescent="0.3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640"/>
        <v>3</v>
      </c>
      <c r="F20527">
        <f t="shared" si="641"/>
        <v>20</v>
      </c>
    </row>
    <row r="20528" spans="1:6" x14ac:dyDescent="0.3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640"/>
        <v>3</v>
      </c>
      <c r="F20528">
        <f t="shared" si="641"/>
        <v>20</v>
      </c>
    </row>
    <row r="20529" spans="1:6" x14ac:dyDescent="0.3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640"/>
        <v>3</v>
      </c>
      <c r="F20529">
        <f t="shared" si="641"/>
        <v>20</v>
      </c>
    </row>
    <row r="20530" spans="1:6" x14ac:dyDescent="0.3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640"/>
        <v>3</v>
      </c>
      <c r="F20530">
        <f t="shared" si="641"/>
        <v>20</v>
      </c>
    </row>
    <row r="20531" spans="1:6" x14ac:dyDescent="0.3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640"/>
        <v>3</v>
      </c>
      <c r="F20531">
        <f t="shared" si="641"/>
        <v>20</v>
      </c>
    </row>
    <row r="20532" spans="1:6" x14ac:dyDescent="0.3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640"/>
        <v>3</v>
      </c>
      <c r="F20532">
        <f t="shared" si="641"/>
        <v>20</v>
      </c>
    </row>
    <row r="20533" spans="1:6" x14ac:dyDescent="0.3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640"/>
        <v>3</v>
      </c>
      <c r="F20533">
        <f t="shared" si="641"/>
        <v>20</v>
      </c>
    </row>
    <row r="20534" spans="1:6" x14ac:dyDescent="0.3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640"/>
        <v>3</v>
      </c>
      <c r="F20534">
        <f t="shared" si="641"/>
        <v>20</v>
      </c>
    </row>
    <row r="20535" spans="1:6" x14ac:dyDescent="0.3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640"/>
        <v>3</v>
      </c>
      <c r="F20535">
        <f t="shared" si="641"/>
        <v>20</v>
      </c>
    </row>
    <row r="20536" spans="1:6" x14ac:dyDescent="0.3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640"/>
        <v>3</v>
      </c>
      <c r="F20536">
        <f t="shared" si="641"/>
        <v>20</v>
      </c>
    </row>
    <row r="20537" spans="1:6" x14ac:dyDescent="0.3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640"/>
        <v>3</v>
      </c>
      <c r="F20537">
        <f t="shared" si="641"/>
        <v>20</v>
      </c>
    </row>
    <row r="20538" spans="1:6" x14ac:dyDescent="0.3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640"/>
        <v>3</v>
      </c>
      <c r="F20538">
        <f t="shared" si="641"/>
        <v>20</v>
      </c>
    </row>
    <row r="20539" spans="1:6" x14ac:dyDescent="0.3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640"/>
        <v>3</v>
      </c>
      <c r="F20539">
        <f t="shared" si="641"/>
        <v>20</v>
      </c>
    </row>
    <row r="20540" spans="1:6" x14ac:dyDescent="0.3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640"/>
        <v>3</v>
      </c>
      <c r="F20540">
        <f t="shared" si="641"/>
        <v>20</v>
      </c>
    </row>
    <row r="20541" spans="1:6" x14ac:dyDescent="0.3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640"/>
        <v>3</v>
      </c>
      <c r="F20541">
        <f t="shared" si="641"/>
        <v>20</v>
      </c>
    </row>
    <row r="20542" spans="1:6" x14ac:dyDescent="0.3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640"/>
        <v>3</v>
      </c>
      <c r="F20542">
        <f t="shared" si="641"/>
        <v>20</v>
      </c>
    </row>
    <row r="20543" spans="1:6" x14ac:dyDescent="0.3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640"/>
        <v>3</v>
      </c>
      <c r="F20543">
        <f t="shared" si="641"/>
        <v>20</v>
      </c>
    </row>
    <row r="20544" spans="1:6" x14ac:dyDescent="0.3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640"/>
        <v>3</v>
      </c>
      <c r="F20544">
        <f t="shared" si="641"/>
        <v>20</v>
      </c>
    </row>
    <row r="20545" spans="1:6" x14ac:dyDescent="0.3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640"/>
        <v>3</v>
      </c>
      <c r="F20545">
        <f t="shared" si="641"/>
        <v>20</v>
      </c>
    </row>
    <row r="20546" spans="1:6" x14ac:dyDescent="0.3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640"/>
        <v>3</v>
      </c>
      <c r="F20546">
        <f t="shared" si="641"/>
        <v>20</v>
      </c>
    </row>
    <row r="20547" spans="1:6" x14ac:dyDescent="0.3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642">WEEKDAY(B20547,2)</f>
        <v>3</v>
      </c>
      <c r="F20547">
        <f t="shared" ref="F20547:F20610" si="643">WEEKNUM(B20547,2)</f>
        <v>20</v>
      </c>
    </row>
    <row r="20548" spans="1:6" x14ac:dyDescent="0.3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642"/>
        <v>3</v>
      </c>
      <c r="F20548">
        <f t="shared" si="643"/>
        <v>20</v>
      </c>
    </row>
    <row r="20549" spans="1:6" x14ac:dyDescent="0.3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642"/>
        <v>3</v>
      </c>
      <c r="F20549">
        <f t="shared" si="643"/>
        <v>20</v>
      </c>
    </row>
    <row r="20550" spans="1:6" x14ac:dyDescent="0.3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642"/>
        <v>3</v>
      </c>
      <c r="F20550">
        <f t="shared" si="643"/>
        <v>20</v>
      </c>
    </row>
    <row r="20551" spans="1:6" x14ac:dyDescent="0.3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642"/>
        <v>3</v>
      </c>
      <c r="F20551">
        <f t="shared" si="643"/>
        <v>20</v>
      </c>
    </row>
    <row r="20552" spans="1:6" x14ac:dyDescent="0.3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642"/>
        <v>3</v>
      </c>
      <c r="F20552">
        <f t="shared" si="643"/>
        <v>20</v>
      </c>
    </row>
    <row r="20553" spans="1:6" x14ac:dyDescent="0.3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642"/>
        <v>3</v>
      </c>
      <c r="F20553">
        <f t="shared" si="643"/>
        <v>20</v>
      </c>
    </row>
    <row r="20554" spans="1:6" x14ac:dyDescent="0.3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642"/>
        <v>3</v>
      </c>
      <c r="F20554">
        <f t="shared" si="643"/>
        <v>20</v>
      </c>
    </row>
    <row r="20555" spans="1:6" x14ac:dyDescent="0.3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642"/>
        <v>3</v>
      </c>
      <c r="F20555">
        <f t="shared" si="643"/>
        <v>20</v>
      </c>
    </row>
    <row r="20556" spans="1:6" x14ac:dyDescent="0.3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642"/>
        <v>3</v>
      </c>
      <c r="F20556">
        <f t="shared" si="643"/>
        <v>20</v>
      </c>
    </row>
    <row r="20557" spans="1:6" x14ac:dyDescent="0.3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642"/>
        <v>3</v>
      </c>
      <c r="F20557">
        <f t="shared" si="643"/>
        <v>20</v>
      </c>
    </row>
    <row r="20558" spans="1:6" x14ac:dyDescent="0.3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642"/>
        <v>3</v>
      </c>
      <c r="F20558">
        <f t="shared" si="643"/>
        <v>20</v>
      </c>
    </row>
    <row r="20559" spans="1:6" x14ac:dyDescent="0.3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642"/>
        <v>3</v>
      </c>
      <c r="F20559">
        <f t="shared" si="643"/>
        <v>20</v>
      </c>
    </row>
    <row r="20560" spans="1:6" x14ac:dyDescent="0.3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642"/>
        <v>3</v>
      </c>
      <c r="F20560">
        <f t="shared" si="643"/>
        <v>20</v>
      </c>
    </row>
    <row r="20561" spans="1:6" x14ac:dyDescent="0.3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642"/>
        <v>3</v>
      </c>
      <c r="F20561">
        <f t="shared" si="643"/>
        <v>20</v>
      </c>
    </row>
    <row r="20562" spans="1:6" x14ac:dyDescent="0.3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642"/>
        <v>3</v>
      </c>
      <c r="F20562">
        <f t="shared" si="643"/>
        <v>20</v>
      </c>
    </row>
    <row r="20563" spans="1:6" x14ac:dyDescent="0.3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642"/>
        <v>3</v>
      </c>
      <c r="F20563">
        <f t="shared" si="643"/>
        <v>20</v>
      </c>
    </row>
    <row r="20564" spans="1:6" x14ac:dyDescent="0.3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642"/>
        <v>3</v>
      </c>
      <c r="F20564">
        <f t="shared" si="643"/>
        <v>20</v>
      </c>
    </row>
    <row r="20565" spans="1:6" x14ac:dyDescent="0.3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642"/>
        <v>3</v>
      </c>
      <c r="F20565">
        <f t="shared" si="643"/>
        <v>20</v>
      </c>
    </row>
    <row r="20566" spans="1:6" x14ac:dyDescent="0.3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642"/>
        <v>3</v>
      </c>
      <c r="F20566">
        <f t="shared" si="643"/>
        <v>20</v>
      </c>
    </row>
    <row r="20567" spans="1:6" x14ac:dyDescent="0.3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642"/>
        <v>3</v>
      </c>
      <c r="F20567">
        <f t="shared" si="643"/>
        <v>20</v>
      </c>
    </row>
    <row r="20568" spans="1:6" x14ac:dyDescent="0.3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642"/>
        <v>3</v>
      </c>
      <c r="F20568">
        <f t="shared" si="643"/>
        <v>20</v>
      </c>
    </row>
    <row r="20569" spans="1:6" x14ac:dyDescent="0.3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642"/>
        <v>3</v>
      </c>
      <c r="F20569">
        <f t="shared" si="643"/>
        <v>20</v>
      </c>
    </row>
    <row r="20570" spans="1:6" x14ac:dyDescent="0.3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642"/>
        <v>3</v>
      </c>
      <c r="F20570">
        <f t="shared" si="643"/>
        <v>20</v>
      </c>
    </row>
    <row r="20571" spans="1:6" x14ac:dyDescent="0.3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642"/>
        <v>3</v>
      </c>
      <c r="F20571">
        <f t="shared" si="643"/>
        <v>20</v>
      </c>
    </row>
    <row r="20572" spans="1:6" x14ac:dyDescent="0.3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642"/>
        <v>3</v>
      </c>
      <c r="F20572">
        <f t="shared" si="643"/>
        <v>20</v>
      </c>
    </row>
    <row r="20573" spans="1:6" x14ac:dyDescent="0.3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642"/>
        <v>3</v>
      </c>
      <c r="F20573">
        <f t="shared" si="643"/>
        <v>20</v>
      </c>
    </row>
    <row r="20574" spans="1:6" x14ac:dyDescent="0.3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642"/>
        <v>3</v>
      </c>
      <c r="F20574">
        <f t="shared" si="643"/>
        <v>20</v>
      </c>
    </row>
    <row r="20575" spans="1:6" x14ac:dyDescent="0.3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642"/>
        <v>3</v>
      </c>
      <c r="F20575">
        <f t="shared" si="643"/>
        <v>20</v>
      </c>
    </row>
    <row r="20576" spans="1:6" x14ac:dyDescent="0.3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642"/>
        <v>3</v>
      </c>
      <c r="F20576">
        <f t="shared" si="643"/>
        <v>20</v>
      </c>
    </row>
    <row r="20577" spans="1:6" x14ac:dyDescent="0.3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642"/>
        <v>3</v>
      </c>
      <c r="F20577">
        <f t="shared" si="643"/>
        <v>20</v>
      </c>
    </row>
    <row r="20578" spans="1:6" x14ac:dyDescent="0.3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642"/>
        <v>3</v>
      </c>
      <c r="F20578">
        <f t="shared" si="643"/>
        <v>20</v>
      </c>
    </row>
    <row r="20579" spans="1:6" x14ac:dyDescent="0.3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642"/>
        <v>3</v>
      </c>
      <c r="F20579">
        <f t="shared" si="643"/>
        <v>20</v>
      </c>
    </row>
    <row r="20580" spans="1:6" x14ac:dyDescent="0.3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642"/>
        <v>3</v>
      </c>
      <c r="F20580">
        <f t="shared" si="643"/>
        <v>20</v>
      </c>
    </row>
    <row r="20581" spans="1:6" x14ac:dyDescent="0.3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642"/>
        <v>3</v>
      </c>
      <c r="F20581">
        <f t="shared" si="643"/>
        <v>20</v>
      </c>
    </row>
    <row r="20582" spans="1:6" x14ac:dyDescent="0.3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642"/>
        <v>3</v>
      </c>
      <c r="F20582">
        <f t="shared" si="643"/>
        <v>20</v>
      </c>
    </row>
    <row r="20583" spans="1:6" x14ac:dyDescent="0.3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642"/>
        <v>3</v>
      </c>
      <c r="F20583">
        <f t="shared" si="643"/>
        <v>20</v>
      </c>
    </row>
    <row r="20584" spans="1:6" x14ac:dyDescent="0.3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642"/>
        <v>3</v>
      </c>
      <c r="F20584">
        <f t="shared" si="643"/>
        <v>20</v>
      </c>
    </row>
    <row r="20585" spans="1:6" x14ac:dyDescent="0.3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642"/>
        <v>3</v>
      </c>
      <c r="F20585">
        <f t="shared" si="643"/>
        <v>20</v>
      </c>
    </row>
    <row r="20586" spans="1:6" x14ac:dyDescent="0.3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642"/>
        <v>3</v>
      </c>
      <c r="F20586">
        <f t="shared" si="643"/>
        <v>20</v>
      </c>
    </row>
    <row r="20587" spans="1:6" x14ac:dyDescent="0.3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642"/>
        <v>3</v>
      </c>
      <c r="F20587">
        <f t="shared" si="643"/>
        <v>20</v>
      </c>
    </row>
    <row r="20588" spans="1:6" x14ac:dyDescent="0.3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642"/>
        <v>3</v>
      </c>
      <c r="F20588">
        <f t="shared" si="643"/>
        <v>20</v>
      </c>
    </row>
    <row r="20589" spans="1:6" x14ac:dyDescent="0.3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642"/>
        <v>3</v>
      </c>
      <c r="F20589">
        <f t="shared" si="643"/>
        <v>20</v>
      </c>
    </row>
    <row r="20590" spans="1:6" x14ac:dyDescent="0.3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642"/>
        <v>3</v>
      </c>
      <c r="F20590">
        <f t="shared" si="643"/>
        <v>20</v>
      </c>
    </row>
    <row r="20591" spans="1:6" x14ac:dyDescent="0.3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642"/>
        <v>3</v>
      </c>
      <c r="F20591">
        <f t="shared" si="643"/>
        <v>20</v>
      </c>
    </row>
    <row r="20592" spans="1:6" x14ac:dyDescent="0.3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642"/>
        <v>3</v>
      </c>
      <c r="F20592">
        <f t="shared" si="643"/>
        <v>20</v>
      </c>
    </row>
    <row r="20593" spans="1:6" x14ac:dyDescent="0.3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642"/>
        <v>3</v>
      </c>
      <c r="F20593">
        <f t="shared" si="643"/>
        <v>20</v>
      </c>
    </row>
    <row r="20594" spans="1:6" x14ac:dyDescent="0.3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642"/>
        <v>3</v>
      </c>
      <c r="F20594">
        <f t="shared" si="643"/>
        <v>20</v>
      </c>
    </row>
    <row r="20595" spans="1:6" x14ac:dyDescent="0.3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642"/>
        <v>3</v>
      </c>
      <c r="F20595">
        <f t="shared" si="643"/>
        <v>20</v>
      </c>
    </row>
    <row r="20596" spans="1:6" x14ac:dyDescent="0.3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642"/>
        <v>3</v>
      </c>
      <c r="F20596">
        <f t="shared" si="643"/>
        <v>20</v>
      </c>
    </row>
    <row r="20597" spans="1:6" x14ac:dyDescent="0.3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642"/>
        <v>3</v>
      </c>
      <c r="F20597">
        <f t="shared" si="643"/>
        <v>20</v>
      </c>
    </row>
    <row r="20598" spans="1:6" x14ac:dyDescent="0.3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642"/>
        <v>3</v>
      </c>
      <c r="F20598">
        <f t="shared" si="643"/>
        <v>20</v>
      </c>
    </row>
    <row r="20599" spans="1:6" x14ac:dyDescent="0.3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642"/>
        <v>3</v>
      </c>
      <c r="F20599">
        <f t="shared" si="643"/>
        <v>20</v>
      </c>
    </row>
    <row r="20600" spans="1:6" x14ac:dyDescent="0.3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642"/>
        <v>3</v>
      </c>
      <c r="F20600">
        <f t="shared" si="643"/>
        <v>20</v>
      </c>
    </row>
    <row r="20601" spans="1:6" x14ac:dyDescent="0.3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642"/>
        <v>3</v>
      </c>
      <c r="F20601">
        <f t="shared" si="643"/>
        <v>20</v>
      </c>
    </row>
    <row r="20602" spans="1:6" x14ac:dyDescent="0.3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642"/>
        <v>3</v>
      </c>
      <c r="F20602">
        <f t="shared" si="643"/>
        <v>20</v>
      </c>
    </row>
    <row r="20603" spans="1:6" x14ac:dyDescent="0.3">
      <c r="A20603">
        <v>65084</v>
      </c>
      <c r="B20603" s="2">
        <v>44328.589</v>
      </c>
      <c r="C20603">
        <v>337828</v>
      </c>
      <c r="D20603">
        <v>411922</v>
      </c>
      <c r="E20603">
        <f t="shared" si="642"/>
        <v>3</v>
      </c>
      <c r="F20603">
        <f t="shared" si="643"/>
        <v>20</v>
      </c>
    </row>
    <row r="20604" spans="1:6" x14ac:dyDescent="0.3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642"/>
        <v>3</v>
      </c>
      <c r="F20604">
        <f t="shared" si="643"/>
        <v>20</v>
      </c>
    </row>
    <row r="20605" spans="1:6" x14ac:dyDescent="0.3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642"/>
        <v>3</v>
      </c>
      <c r="F20605">
        <f t="shared" si="643"/>
        <v>20</v>
      </c>
    </row>
    <row r="20606" spans="1:6" x14ac:dyDescent="0.3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642"/>
        <v>3</v>
      </c>
      <c r="F20606">
        <f t="shared" si="643"/>
        <v>20</v>
      </c>
    </row>
    <row r="20607" spans="1:6" x14ac:dyDescent="0.3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642"/>
        <v>3</v>
      </c>
      <c r="F20607">
        <f t="shared" si="643"/>
        <v>20</v>
      </c>
    </row>
    <row r="20608" spans="1:6" x14ac:dyDescent="0.3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642"/>
        <v>3</v>
      </c>
      <c r="F20608">
        <f t="shared" si="643"/>
        <v>20</v>
      </c>
    </row>
    <row r="20609" spans="1:6" x14ac:dyDescent="0.3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642"/>
        <v>3</v>
      </c>
      <c r="F20609">
        <f t="shared" si="643"/>
        <v>20</v>
      </c>
    </row>
    <row r="20610" spans="1:6" x14ac:dyDescent="0.3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642"/>
        <v>3</v>
      </c>
      <c r="F20610">
        <f t="shared" si="643"/>
        <v>20</v>
      </c>
    </row>
    <row r="20611" spans="1:6" x14ac:dyDescent="0.3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644">WEEKDAY(B20611,2)</f>
        <v>3</v>
      </c>
      <c r="F20611">
        <f t="shared" ref="F20611:F20674" si="645">WEEKNUM(B20611,2)</f>
        <v>20</v>
      </c>
    </row>
    <row r="20612" spans="1:6" x14ac:dyDescent="0.3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644"/>
        <v>3</v>
      </c>
      <c r="F20612">
        <f t="shared" si="645"/>
        <v>20</v>
      </c>
    </row>
    <row r="20613" spans="1:6" x14ac:dyDescent="0.3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644"/>
        <v>3</v>
      </c>
      <c r="F20613">
        <f t="shared" si="645"/>
        <v>20</v>
      </c>
    </row>
    <row r="20614" spans="1:6" x14ac:dyDescent="0.3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644"/>
        <v>3</v>
      </c>
      <c r="F20614">
        <f t="shared" si="645"/>
        <v>20</v>
      </c>
    </row>
    <row r="20615" spans="1:6" x14ac:dyDescent="0.3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644"/>
        <v>3</v>
      </c>
      <c r="F20615">
        <f t="shared" si="645"/>
        <v>20</v>
      </c>
    </row>
    <row r="20616" spans="1:6" x14ac:dyDescent="0.3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644"/>
        <v>3</v>
      </c>
      <c r="F20616">
        <f t="shared" si="645"/>
        <v>20</v>
      </c>
    </row>
    <row r="20617" spans="1:6" x14ac:dyDescent="0.3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644"/>
        <v>3</v>
      </c>
      <c r="F20617">
        <f t="shared" si="645"/>
        <v>20</v>
      </c>
    </row>
    <row r="20618" spans="1:6" x14ac:dyDescent="0.3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644"/>
        <v>3</v>
      </c>
      <c r="F20618">
        <f t="shared" si="645"/>
        <v>20</v>
      </c>
    </row>
    <row r="20619" spans="1:6" x14ac:dyDescent="0.3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644"/>
        <v>3</v>
      </c>
      <c r="F20619">
        <f t="shared" si="645"/>
        <v>20</v>
      </c>
    </row>
    <row r="20620" spans="1:6" x14ac:dyDescent="0.3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644"/>
        <v>3</v>
      </c>
      <c r="F20620">
        <f t="shared" si="645"/>
        <v>20</v>
      </c>
    </row>
    <row r="20621" spans="1:6" x14ac:dyDescent="0.3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644"/>
        <v>3</v>
      </c>
      <c r="F20621">
        <f t="shared" si="645"/>
        <v>20</v>
      </c>
    </row>
    <row r="20622" spans="1:6" x14ac:dyDescent="0.3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644"/>
        <v>3</v>
      </c>
      <c r="F20622">
        <f t="shared" si="645"/>
        <v>20</v>
      </c>
    </row>
    <row r="20623" spans="1:6" x14ac:dyDescent="0.3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644"/>
        <v>3</v>
      </c>
      <c r="F20623">
        <f t="shared" si="645"/>
        <v>20</v>
      </c>
    </row>
    <row r="20624" spans="1:6" x14ac:dyDescent="0.3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644"/>
        <v>3</v>
      </c>
      <c r="F20624">
        <f t="shared" si="645"/>
        <v>20</v>
      </c>
    </row>
    <row r="20625" spans="1:6" x14ac:dyDescent="0.3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644"/>
        <v>3</v>
      </c>
      <c r="F20625">
        <f t="shared" si="645"/>
        <v>20</v>
      </c>
    </row>
    <row r="20626" spans="1:6" x14ac:dyDescent="0.3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644"/>
        <v>3</v>
      </c>
      <c r="F20626">
        <f t="shared" si="645"/>
        <v>20</v>
      </c>
    </row>
    <row r="20627" spans="1:6" x14ac:dyDescent="0.3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644"/>
        <v>3</v>
      </c>
      <c r="F20627">
        <f t="shared" si="645"/>
        <v>20</v>
      </c>
    </row>
    <row r="20628" spans="1:6" x14ac:dyDescent="0.3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644"/>
        <v>3</v>
      </c>
      <c r="F20628">
        <f t="shared" si="645"/>
        <v>20</v>
      </c>
    </row>
    <row r="20629" spans="1:6" x14ac:dyDescent="0.3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644"/>
        <v>3</v>
      </c>
      <c r="F20629">
        <f t="shared" si="645"/>
        <v>20</v>
      </c>
    </row>
    <row r="20630" spans="1:6" x14ac:dyDescent="0.3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644"/>
        <v>3</v>
      </c>
      <c r="F20630">
        <f t="shared" si="645"/>
        <v>20</v>
      </c>
    </row>
    <row r="20631" spans="1:6" x14ac:dyDescent="0.3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644"/>
        <v>3</v>
      </c>
      <c r="F20631">
        <f t="shared" si="645"/>
        <v>20</v>
      </c>
    </row>
    <row r="20632" spans="1:6" x14ac:dyDescent="0.3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644"/>
        <v>3</v>
      </c>
      <c r="F20632">
        <f t="shared" si="645"/>
        <v>20</v>
      </c>
    </row>
    <row r="20633" spans="1:6" x14ac:dyDescent="0.3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644"/>
        <v>3</v>
      </c>
      <c r="F20633">
        <f t="shared" si="645"/>
        <v>20</v>
      </c>
    </row>
    <row r="20634" spans="1:6" x14ac:dyDescent="0.3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644"/>
        <v>3</v>
      </c>
      <c r="F20634">
        <f t="shared" si="645"/>
        <v>20</v>
      </c>
    </row>
    <row r="20635" spans="1:6" x14ac:dyDescent="0.3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644"/>
        <v>3</v>
      </c>
      <c r="F20635">
        <f t="shared" si="645"/>
        <v>20</v>
      </c>
    </row>
    <row r="20636" spans="1:6" x14ac:dyDescent="0.3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644"/>
        <v>3</v>
      </c>
      <c r="F20636">
        <f t="shared" si="645"/>
        <v>20</v>
      </c>
    </row>
    <row r="20637" spans="1:6" x14ac:dyDescent="0.3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644"/>
        <v>3</v>
      </c>
      <c r="F20637">
        <f t="shared" si="645"/>
        <v>20</v>
      </c>
    </row>
    <row r="20638" spans="1:6" x14ac:dyDescent="0.3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644"/>
        <v>3</v>
      </c>
      <c r="F20638">
        <f t="shared" si="645"/>
        <v>20</v>
      </c>
    </row>
    <row r="20639" spans="1:6" x14ac:dyDescent="0.3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644"/>
        <v>3</v>
      </c>
      <c r="F20639">
        <f t="shared" si="645"/>
        <v>20</v>
      </c>
    </row>
    <row r="20640" spans="1:6" x14ac:dyDescent="0.3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644"/>
        <v>3</v>
      </c>
      <c r="F20640">
        <f t="shared" si="645"/>
        <v>20</v>
      </c>
    </row>
    <row r="20641" spans="1:6" x14ac:dyDescent="0.3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644"/>
        <v>3</v>
      </c>
      <c r="F20641">
        <f t="shared" si="645"/>
        <v>20</v>
      </c>
    </row>
    <row r="20642" spans="1:6" x14ac:dyDescent="0.3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644"/>
        <v>3</v>
      </c>
      <c r="F20642">
        <f t="shared" si="645"/>
        <v>20</v>
      </c>
    </row>
    <row r="20643" spans="1:6" x14ac:dyDescent="0.3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644"/>
        <v>3</v>
      </c>
      <c r="F20643">
        <f t="shared" si="645"/>
        <v>20</v>
      </c>
    </row>
    <row r="20644" spans="1:6" x14ac:dyDescent="0.3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644"/>
        <v>3</v>
      </c>
      <c r="F20644">
        <f t="shared" si="645"/>
        <v>20</v>
      </c>
    </row>
    <row r="20645" spans="1:6" x14ac:dyDescent="0.3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644"/>
        <v>3</v>
      </c>
      <c r="F20645">
        <f t="shared" si="645"/>
        <v>20</v>
      </c>
    </row>
    <row r="20646" spans="1:6" x14ac:dyDescent="0.3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644"/>
        <v>3</v>
      </c>
      <c r="F20646">
        <f t="shared" si="645"/>
        <v>20</v>
      </c>
    </row>
    <row r="20647" spans="1:6" x14ac:dyDescent="0.3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644"/>
        <v>3</v>
      </c>
      <c r="F20647">
        <f t="shared" si="645"/>
        <v>20</v>
      </c>
    </row>
    <row r="20648" spans="1:6" x14ac:dyDescent="0.3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644"/>
        <v>3</v>
      </c>
      <c r="F20648">
        <f t="shared" si="645"/>
        <v>20</v>
      </c>
    </row>
    <row r="20649" spans="1:6" x14ac:dyDescent="0.3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644"/>
        <v>3</v>
      </c>
      <c r="F20649">
        <f t="shared" si="645"/>
        <v>20</v>
      </c>
    </row>
    <row r="20650" spans="1:6" x14ac:dyDescent="0.3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644"/>
        <v>3</v>
      </c>
      <c r="F20650">
        <f t="shared" si="645"/>
        <v>20</v>
      </c>
    </row>
    <row r="20651" spans="1:6" x14ac:dyDescent="0.3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644"/>
        <v>3</v>
      </c>
      <c r="F20651">
        <f t="shared" si="645"/>
        <v>20</v>
      </c>
    </row>
    <row r="20652" spans="1:6" x14ac:dyDescent="0.3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644"/>
        <v>3</v>
      </c>
      <c r="F20652">
        <f t="shared" si="645"/>
        <v>20</v>
      </c>
    </row>
    <row r="20653" spans="1:6" x14ac:dyDescent="0.3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644"/>
        <v>3</v>
      </c>
      <c r="F20653">
        <f t="shared" si="645"/>
        <v>20</v>
      </c>
    </row>
    <row r="20654" spans="1:6" x14ac:dyDescent="0.3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644"/>
        <v>3</v>
      </c>
      <c r="F20654">
        <f t="shared" si="645"/>
        <v>20</v>
      </c>
    </row>
    <row r="20655" spans="1:6" x14ac:dyDescent="0.3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644"/>
        <v>3</v>
      </c>
      <c r="F20655">
        <f t="shared" si="645"/>
        <v>20</v>
      </c>
    </row>
    <row r="20656" spans="1:6" x14ac:dyDescent="0.3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644"/>
        <v>3</v>
      </c>
      <c r="F20656">
        <f t="shared" si="645"/>
        <v>20</v>
      </c>
    </row>
    <row r="20657" spans="1:6" x14ac:dyDescent="0.3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644"/>
        <v>3</v>
      </c>
      <c r="F20657">
        <f t="shared" si="645"/>
        <v>20</v>
      </c>
    </row>
    <row r="20658" spans="1:6" x14ac:dyDescent="0.3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644"/>
        <v>3</v>
      </c>
      <c r="F20658">
        <f t="shared" si="645"/>
        <v>20</v>
      </c>
    </row>
    <row r="20659" spans="1:6" x14ac:dyDescent="0.3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644"/>
        <v>3</v>
      </c>
      <c r="F20659">
        <f t="shared" si="645"/>
        <v>20</v>
      </c>
    </row>
    <row r="20660" spans="1:6" x14ac:dyDescent="0.3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644"/>
        <v>3</v>
      </c>
      <c r="F20660">
        <f t="shared" si="645"/>
        <v>20</v>
      </c>
    </row>
    <row r="20661" spans="1:6" x14ac:dyDescent="0.3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644"/>
        <v>3</v>
      </c>
      <c r="F20661">
        <f t="shared" si="645"/>
        <v>20</v>
      </c>
    </row>
    <row r="20662" spans="1:6" x14ac:dyDescent="0.3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644"/>
        <v>3</v>
      </c>
      <c r="F20662">
        <f t="shared" si="645"/>
        <v>20</v>
      </c>
    </row>
    <row r="20663" spans="1:6" x14ac:dyDescent="0.3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644"/>
        <v>3</v>
      </c>
      <c r="F20663">
        <f t="shared" si="645"/>
        <v>20</v>
      </c>
    </row>
    <row r="20664" spans="1:6" x14ac:dyDescent="0.3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644"/>
        <v>3</v>
      </c>
      <c r="F20664">
        <f t="shared" si="645"/>
        <v>20</v>
      </c>
    </row>
    <row r="20665" spans="1:6" x14ac:dyDescent="0.3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644"/>
        <v>3</v>
      </c>
      <c r="F20665">
        <f t="shared" si="645"/>
        <v>20</v>
      </c>
    </row>
    <row r="20666" spans="1:6" x14ac:dyDescent="0.3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644"/>
        <v>3</v>
      </c>
      <c r="F20666">
        <f t="shared" si="645"/>
        <v>20</v>
      </c>
    </row>
    <row r="20667" spans="1:6" x14ac:dyDescent="0.3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644"/>
        <v>3</v>
      </c>
      <c r="F20667">
        <f t="shared" si="645"/>
        <v>20</v>
      </c>
    </row>
    <row r="20668" spans="1:6" x14ac:dyDescent="0.3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644"/>
        <v>3</v>
      </c>
      <c r="F20668">
        <f t="shared" si="645"/>
        <v>20</v>
      </c>
    </row>
    <row r="20669" spans="1:6" x14ac:dyDescent="0.3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644"/>
        <v>3</v>
      </c>
      <c r="F20669">
        <f t="shared" si="645"/>
        <v>20</v>
      </c>
    </row>
    <row r="20670" spans="1:6" x14ac:dyDescent="0.3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644"/>
        <v>3</v>
      </c>
      <c r="F20670">
        <f t="shared" si="645"/>
        <v>20</v>
      </c>
    </row>
    <row r="20671" spans="1:6" x14ac:dyDescent="0.3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644"/>
        <v>3</v>
      </c>
      <c r="F20671">
        <f t="shared" si="645"/>
        <v>20</v>
      </c>
    </row>
    <row r="20672" spans="1:6" x14ac:dyDescent="0.3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644"/>
        <v>3</v>
      </c>
      <c r="F20672">
        <f t="shared" si="645"/>
        <v>20</v>
      </c>
    </row>
    <row r="20673" spans="1:6" x14ac:dyDescent="0.3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644"/>
        <v>3</v>
      </c>
      <c r="F20673">
        <f t="shared" si="645"/>
        <v>20</v>
      </c>
    </row>
    <row r="20674" spans="1:6" x14ac:dyDescent="0.3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644"/>
        <v>3</v>
      </c>
      <c r="F20674">
        <f t="shared" si="645"/>
        <v>20</v>
      </c>
    </row>
    <row r="20675" spans="1:6" x14ac:dyDescent="0.3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646">WEEKDAY(B20675,2)</f>
        <v>3</v>
      </c>
      <c r="F20675">
        <f t="shared" ref="F20675:F20738" si="647">WEEKNUM(B20675,2)</f>
        <v>20</v>
      </c>
    </row>
    <row r="20676" spans="1:6" x14ac:dyDescent="0.3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646"/>
        <v>3</v>
      </c>
      <c r="F20676">
        <f t="shared" si="647"/>
        <v>20</v>
      </c>
    </row>
    <row r="20677" spans="1:6" x14ac:dyDescent="0.3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646"/>
        <v>3</v>
      </c>
      <c r="F20677">
        <f t="shared" si="647"/>
        <v>20</v>
      </c>
    </row>
    <row r="20678" spans="1:6" x14ac:dyDescent="0.3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646"/>
        <v>3</v>
      </c>
      <c r="F20678">
        <f t="shared" si="647"/>
        <v>20</v>
      </c>
    </row>
    <row r="20679" spans="1:6" x14ac:dyDescent="0.3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646"/>
        <v>3</v>
      </c>
      <c r="F20679">
        <f t="shared" si="647"/>
        <v>20</v>
      </c>
    </row>
    <row r="20680" spans="1:6" x14ac:dyDescent="0.3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646"/>
        <v>3</v>
      </c>
      <c r="F20680">
        <f t="shared" si="647"/>
        <v>20</v>
      </c>
    </row>
    <row r="20681" spans="1:6" x14ac:dyDescent="0.3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646"/>
        <v>3</v>
      </c>
      <c r="F20681">
        <f t="shared" si="647"/>
        <v>20</v>
      </c>
    </row>
    <row r="20682" spans="1:6" x14ac:dyDescent="0.3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646"/>
        <v>3</v>
      </c>
      <c r="F20682">
        <f t="shared" si="647"/>
        <v>20</v>
      </c>
    </row>
    <row r="20683" spans="1:6" x14ac:dyDescent="0.3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646"/>
        <v>3</v>
      </c>
      <c r="F20683">
        <f t="shared" si="647"/>
        <v>20</v>
      </c>
    </row>
    <row r="20684" spans="1:6" x14ac:dyDescent="0.3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646"/>
        <v>3</v>
      </c>
      <c r="F20684">
        <f t="shared" si="647"/>
        <v>20</v>
      </c>
    </row>
    <row r="20685" spans="1:6" x14ac:dyDescent="0.3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646"/>
        <v>3</v>
      </c>
      <c r="F20685">
        <f t="shared" si="647"/>
        <v>20</v>
      </c>
    </row>
    <row r="20686" spans="1:6" x14ac:dyDescent="0.3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646"/>
        <v>3</v>
      </c>
      <c r="F20686">
        <f t="shared" si="647"/>
        <v>20</v>
      </c>
    </row>
    <row r="20687" spans="1:6" x14ac:dyDescent="0.3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646"/>
        <v>3</v>
      </c>
      <c r="F20687">
        <f t="shared" si="647"/>
        <v>20</v>
      </c>
    </row>
    <row r="20688" spans="1:6" x14ac:dyDescent="0.3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646"/>
        <v>3</v>
      </c>
      <c r="F20688">
        <f t="shared" si="647"/>
        <v>20</v>
      </c>
    </row>
    <row r="20689" spans="1:6" x14ac:dyDescent="0.3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646"/>
        <v>3</v>
      </c>
      <c r="F20689">
        <f t="shared" si="647"/>
        <v>20</v>
      </c>
    </row>
    <row r="20690" spans="1:6" x14ac:dyDescent="0.3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646"/>
        <v>3</v>
      </c>
      <c r="F20690">
        <f t="shared" si="647"/>
        <v>20</v>
      </c>
    </row>
    <row r="20691" spans="1:6" x14ac:dyDescent="0.3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646"/>
        <v>3</v>
      </c>
      <c r="F20691">
        <f t="shared" si="647"/>
        <v>20</v>
      </c>
    </row>
    <row r="20692" spans="1:6" x14ac:dyDescent="0.3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646"/>
        <v>3</v>
      </c>
      <c r="F20692">
        <f t="shared" si="647"/>
        <v>20</v>
      </c>
    </row>
    <row r="20693" spans="1:6" x14ac:dyDescent="0.3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646"/>
        <v>3</v>
      </c>
      <c r="F20693">
        <f t="shared" si="647"/>
        <v>20</v>
      </c>
    </row>
    <row r="20694" spans="1:6" x14ac:dyDescent="0.3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646"/>
        <v>3</v>
      </c>
      <c r="F20694">
        <f t="shared" si="647"/>
        <v>20</v>
      </c>
    </row>
    <row r="20695" spans="1:6" x14ac:dyDescent="0.3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646"/>
        <v>3</v>
      </c>
      <c r="F20695">
        <f t="shared" si="647"/>
        <v>20</v>
      </c>
    </row>
    <row r="20696" spans="1:6" x14ac:dyDescent="0.3">
      <c r="A20696">
        <v>65363</v>
      </c>
      <c r="B20696" s="2">
        <v>44328.6300420712</v>
      </c>
      <c r="C20696">
        <v>73982</v>
      </c>
      <c r="D20696">
        <v>82901</v>
      </c>
      <c r="E20696">
        <f t="shared" si="646"/>
        <v>3</v>
      </c>
      <c r="F20696">
        <f t="shared" si="647"/>
        <v>20</v>
      </c>
    </row>
    <row r="20697" spans="1:6" x14ac:dyDescent="0.3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646"/>
        <v>3</v>
      </c>
      <c r="F20697">
        <f t="shared" si="647"/>
        <v>20</v>
      </c>
    </row>
    <row r="20698" spans="1:6" x14ac:dyDescent="0.3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646"/>
        <v>3</v>
      </c>
      <c r="F20698">
        <f t="shared" si="647"/>
        <v>20</v>
      </c>
    </row>
    <row r="20699" spans="1:6" x14ac:dyDescent="0.3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646"/>
        <v>3</v>
      </c>
      <c r="F20699">
        <f t="shared" si="647"/>
        <v>20</v>
      </c>
    </row>
    <row r="20700" spans="1:6" x14ac:dyDescent="0.3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646"/>
        <v>3</v>
      </c>
      <c r="F20700">
        <f t="shared" si="647"/>
        <v>20</v>
      </c>
    </row>
    <row r="20701" spans="1:6" x14ac:dyDescent="0.3">
      <c r="A20701">
        <v>65379</v>
      </c>
      <c r="B20701" s="2">
        <v>44328.63166019418</v>
      </c>
      <c r="C20701">
        <v>94160</v>
      </c>
      <c r="D20701">
        <v>4199</v>
      </c>
      <c r="E20701">
        <f t="shared" si="646"/>
        <v>3</v>
      </c>
      <c r="F20701">
        <f t="shared" si="647"/>
        <v>20</v>
      </c>
    </row>
    <row r="20702" spans="1:6" x14ac:dyDescent="0.3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646"/>
        <v>3</v>
      </c>
      <c r="F20702">
        <f t="shared" si="647"/>
        <v>20</v>
      </c>
    </row>
    <row r="20703" spans="1:6" x14ac:dyDescent="0.3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646"/>
        <v>3</v>
      </c>
      <c r="F20703">
        <f t="shared" si="647"/>
        <v>20</v>
      </c>
    </row>
    <row r="20704" spans="1:6" x14ac:dyDescent="0.3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646"/>
        <v>3</v>
      </c>
      <c r="F20704">
        <f t="shared" si="647"/>
        <v>20</v>
      </c>
    </row>
    <row r="20705" spans="1:6" x14ac:dyDescent="0.3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646"/>
        <v>3</v>
      </c>
      <c r="F20705">
        <f t="shared" si="647"/>
        <v>20</v>
      </c>
    </row>
    <row r="20706" spans="1:6" x14ac:dyDescent="0.3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646"/>
        <v>3</v>
      </c>
      <c r="F20706">
        <f t="shared" si="647"/>
        <v>20</v>
      </c>
    </row>
    <row r="20707" spans="1:6" x14ac:dyDescent="0.3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646"/>
        <v>3</v>
      </c>
      <c r="F20707">
        <f t="shared" si="647"/>
        <v>20</v>
      </c>
    </row>
    <row r="20708" spans="1:6" x14ac:dyDescent="0.3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646"/>
        <v>3</v>
      </c>
      <c r="F20708">
        <f t="shared" si="647"/>
        <v>20</v>
      </c>
    </row>
    <row r="20709" spans="1:6" x14ac:dyDescent="0.3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646"/>
        <v>3</v>
      </c>
      <c r="F20709">
        <f t="shared" si="647"/>
        <v>20</v>
      </c>
    </row>
    <row r="20710" spans="1:6" x14ac:dyDescent="0.3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646"/>
        <v>3</v>
      </c>
      <c r="F20710">
        <f t="shared" si="647"/>
        <v>20</v>
      </c>
    </row>
    <row r="20711" spans="1:6" x14ac:dyDescent="0.3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646"/>
        <v>3</v>
      </c>
      <c r="F20711">
        <f t="shared" si="647"/>
        <v>20</v>
      </c>
    </row>
    <row r="20712" spans="1:6" x14ac:dyDescent="0.3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646"/>
        <v>3</v>
      </c>
      <c r="F20712">
        <f t="shared" si="647"/>
        <v>20</v>
      </c>
    </row>
    <row r="20713" spans="1:6" x14ac:dyDescent="0.3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646"/>
        <v>3</v>
      </c>
      <c r="F20713">
        <f t="shared" si="647"/>
        <v>20</v>
      </c>
    </row>
    <row r="20714" spans="1:6" x14ac:dyDescent="0.3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646"/>
        <v>3</v>
      </c>
      <c r="F20714">
        <f t="shared" si="647"/>
        <v>20</v>
      </c>
    </row>
    <row r="20715" spans="1:6" x14ac:dyDescent="0.3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646"/>
        <v>3</v>
      </c>
      <c r="F20715">
        <f t="shared" si="647"/>
        <v>20</v>
      </c>
    </row>
    <row r="20716" spans="1:6" x14ac:dyDescent="0.3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646"/>
        <v>3</v>
      </c>
      <c r="F20716">
        <f t="shared" si="647"/>
        <v>20</v>
      </c>
    </row>
    <row r="20717" spans="1:6" x14ac:dyDescent="0.3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646"/>
        <v>3</v>
      </c>
      <c r="F20717">
        <f t="shared" si="647"/>
        <v>20</v>
      </c>
    </row>
    <row r="20718" spans="1:6" x14ac:dyDescent="0.3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646"/>
        <v>3</v>
      </c>
      <c r="F20718">
        <f t="shared" si="647"/>
        <v>20</v>
      </c>
    </row>
    <row r="20719" spans="1:6" x14ac:dyDescent="0.3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646"/>
        <v>3</v>
      </c>
      <c r="F20719">
        <f t="shared" si="647"/>
        <v>20</v>
      </c>
    </row>
    <row r="20720" spans="1:6" x14ac:dyDescent="0.3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646"/>
        <v>3</v>
      </c>
      <c r="F20720">
        <f t="shared" si="647"/>
        <v>20</v>
      </c>
    </row>
    <row r="20721" spans="1:6" x14ac:dyDescent="0.3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646"/>
        <v>3</v>
      </c>
      <c r="F20721">
        <f t="shared" si="647"/>
        <v>20</v>
      </c>
    </row>
    <row r="20722" spans="1:6" x14ac:dyDescent="0.3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646"/>
        <v>3</v>
      </c>
      <c r="F20722">
        <f t="shared" si="647"/>
        <v>20</v>
      </c>
    </row>
    <row r="20723" spans="1:6" x14ac:dyDescent="0.3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646"/>
        <v>3</v>
      </c>
      <c r="F20723">
        <f t="shared" si="647"/>
        <v>20</v>
      </c>
    </row>
    <row r="20724" spans="1:6" x14ac:dyDescent="0.3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646"/>
        <v>3</v>
      </c>
      <c r="F20724">
        <f t="shared" si="647"/>
        <v>20</v>
      </c>
    </row>
    <row r="20725" spans="1:6" x14ac:dyDescent="0.3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646"/>
        <v>3</v>
      </c>
      <c r="F20725">
        <f t="shared" si="647"/>
        <v>20</v>
      </c>
    </row>
    <row r="20726" spans="1:6" x14ac:dyDescent="0.3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646"/>
        <v>3</v>
      </c>
      <c r="F20726">
        <f t="shared" si="647"/>
        <v>20</v>
      </c>
    </row>
    <row r="20727" spans="1:6" x14ac:dyDescent="0.3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646"/>
        <v>3</v>
      </c>
      <c r="F20727">
        <f t="shared" si="647"/>
        <v>20</v>
      </c>
    </row>
    <row r="20728" spans="1:6" x14ac:dyDescent="0.3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646"/>
        <v>3</v>
      </c>
      <c r="F20728">
        <f t="shared" si="647"/>
        <v>20</v>
      </c>
    </row>
    <row r="20729" spans="1:6" x14ac:dyDescent="0.3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646"/>
        <v>3</v>
      </c>
      <c r="F20729">
        <f t="shared" si="647"/>
        <v>20</v>
      </c>
    </row>
    <row r="20730" spans="1:6" x14ac:dyDescent="0.3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646"/>
        <v>3</v>
      </c>
      <c r="F20730">
        <f t="shared" si="647"/>
        <v>20</v>
      </c>
    </row>
    <row r="20731" spans="1:6" x14ac:dyDescent="0.3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646"/>
        <v>3</v>
      </c>
      <c r="F20731">
        <f t="shared" si="647"/>
        <v>20</v>
      </c>
    </row>
    <row r="20732" spans="1:6" x14ac:dyDescent="0.3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646"/>
        <v>3</v>
      </c>
      <c r="F20732">
        <f t="shared" si="647"/>
        <v>20</v>
      </c>
    </row>
    <row r="20733" spans="1:6" x14ac:dyDescent="0.3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646"/>
        <v>3</v>
      </c>
      <c r="F20733">
        <f t="shared" si="647"/>
        <v>20</v>
      </c>
    </row>
    <row r="20734" spans="1:6" x14ac:dyDescent="0.3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646"/>
        <v>3</v>
      </c>
      <c r="F20734">
        <f t="shared" si="647"/>
        <v>20</v>
      </c>
    </row>
    <row r="20735" spans="1:6" x14ac:dyDescent="0.3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646"/>
        <v>3</v>
      </c>
      <c r="F20735">
        <f t="shared" si="647"/>
        <v>20</v>
      </c>
    </row>
    <row r="20736" spans="1:6" x14ac:dyDescent="0.3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646"/>
        <v>3</v>
      </c>
      <c r="F20736">
        <f t="shared" si="647"/>
        <v>20</v>
      </c>
    </row>
    <row r="20737" spans="1:6" x14ac:dyDescent="0.3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646"/>
        <v>3</v>
      </c>
      <c r="F20737">
        <f t="shared" si="647"/>
        <v>20</v>
      </c>
    </row>
    <row r="20738" spans="1:6" x14ac:dyDescent="0.3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646"/>
        <v>3</v>
      </c>
      <c r="F20738">
        <f t="shared" si="647"/>
        <v>20</v>
      </c>
    </row>
    <row r="20739" spans="1:6" x14ac:dyDescent="0.3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648">WEEKDAY(B20739,2)</f>
        <v>3</v>
      </c>
      <c r="F20739">
        <f t="shared" ref="F20739:F20802" si="649">WEEKNUM(B20739,2)</f>
        <v>20</v>
      </c>
    </row>
    <row r="20740" spans="1:6" x14ac:dyDescent="0.3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648"/>
        <v>3</v>
      </c>
      <c r="F20740">
        <f t="shared" si="649"/>
        <v>20</v>
      </c>
    </row>
    <row r="20741" spans="1:6" x14ac:dyDescent="0.3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648"/>
        <v>3</v>
      </c>
      <c r="F20741">
        <f t="shared" si="649"/>
        <v>20</v>
      </c>
    </row>
    <row r="20742" spans="1:6" x14ac:dyDescent="0.3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648"/>
        <v>3</v>
      </c>
      <c r="F20742">
        <f t="shared" si="649"/>
        <v>20</v>
      </c>
    </row>
    <row r="20743" spans="1:6" x14ac:dyDescent="0.3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648"/>
        <v>3</v>
      </c>
      <c r="F20743">
        <f t="shared" si="649"/>
        <v>20</v>
      </c>
    </row>
    <row r="20744" spans="1:6" x14ac:dyDescent="0.3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648"/>
        <v>3</v>
      </c>
      <c r="F20744">
        <f t="shared" si="649"/>
        <v>20</v>
      </c>
    </row>
    <row r="20745" spans="1:6" x14ac:dyDescent="0.3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648"/>
        <v>3</v>
      </c>
      <c r="F20745">
        <f t="shared" si="649"/>
        <v>20</v>
      </c>
    </row>
    <row r="20746" spans="1:6" x14ac:dyDescent="0.3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648"/>
        <v>3</v>
      </c>
      <c r="F20746">
        <f t="shared" si="649"/>
        <v>20</v>
      </c>
    </row>
    <row r="20747" spans="1:6" x14ac:dyDescent="0.3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648"/>
        <v>3</v>
      </c>
      <c r="F20747">
        <f t="shared" si="649"/>
        <v>20</v>
      </c>
    </row>
    <row r="20748" spans="1:6" x14ac:dyDescent="0.3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648"/>
        <v>3</v>
      </c>
      <c r="F20748">
        <f t="shared" si="649"/>
        <v>20</v>
      </c>
    </row>
    <row r="20749" spans="1:6" x14ac:dyDescent="0.3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648"/>
        <v>3</v>
      </c>
      <c r="F20749">
        <f t="shared" si="649"/>
        <v>20</v>
      </c>
    </row>
    <row r="20750" spans="1:6" x14ac:dyDescent="0.3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648"/>
        <v>3</v>
      </c>
      <c r="F20750">
        <f t="shared" si="649"/>
        <v>20</v>
      </c>
    </row>
    <row r="20751" spans="1:6" x14ac:dyDescent="0.3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648"/>
        <v>3</v>
      </c>
      <c r="F20751">
        <f t="shared" si="649"/>
        <v>20</v>
      </c>
    </row>
    <row r="20752" spans="1:6" x14ac:dyDescent="0.3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648"/>
        <v>3</v>
      </c>
      <c r="F20752">
        <f t="shared" si="649"/>
        <v>20</v>
      </c>
    </row>
    <row r="20753" spans="1:6" x14ac:dyDescent="0.3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648"/>
        <v>3</v>
      </c>
      <c r="F20753">
        <f t="shared" si="649"/>
        <v>20</v>
      </c>
    </row>
    <row r="20754" spans="1:6" x14ac:dyDescent="0.3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648"/>
        <v>3</v>
      </c>
      <c r="F20754">
        <f t="shared" si="649"/>
        <v>20</v>
      </c>
    </row>
    <row r="20755" spans="1:6" x14ac:dyDescent="0.3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648"/>
        <v>3</v>
      </c>
      <c r="F20755">
        <f t="shared" si="649"/>
        <v>20</v>
      </c>
    </row>
    <row r="20756" spans="1:6" x14ac:dyDescent="0.3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648"/>
        <v>3</v>
      </c>
      <c r="F20756">
        <f t="shared" si="649"/>
        <v>20</v>
      </c>
    </row>
    <row r="20757" spans="1:6" x14ac:dyDescent="0.3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648"/>
        <v>3</v>
      </c>
      <c r="F20757">
        <f t="shared" si="649"/>
        <v>20</v>
      </c>
    </row>
    <row r="20758" spans="1:6" x14ac:dyDescent="0.3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648"/>
        <v>3</v>
      </c>
      <c r="F20758">
        <f t="shared" si="649"/>
        <v>20</v>
      </c>
    </row>
    <row r="20759" spans="1:6" x14ac:dyDescent="0.3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648"/>
        <v>3</v>
      </c>
      <c r="F20759">
        <f t="shared" si="649"/>
        <v>20</v>
      </c>
    </row>
    <row r="20760" spans="1:6" x14ac:dyDescent="0.3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648"/>
        <v>3</v>
      </c>
      <c r="F20760">
        <f t="shared" si="649"/>
        <v>20</v>
      </c>
    </row>
    <row r="20761" spans="1:6" x14ac:dyDescent="0.3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648"/>
        <v>3</v>
      </c>
      <c r="F20761">
        <f t="shared" si="649"/>
        <v>20</v>
      </c>
    </row>
    <row r="20762" spans="1:6" x14ac:dyDescent="0.3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648"/>
        <v>3</v>
      </c>
      <c r="F20762">
        <f t="shared" si="649"/>
        <v>20</v>
      </c>
    </row>
    <row r="20763" spans="1:6" x14ac:dyDescent="0.3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648"/>
        <v>3</v>
      </c>
      <c r="F20763">
        <f t="shared" si="649"/>
        <v>20</v>
      </c>
    </row>
    <row r="20764" spans="1:6" x14ac:dyDescent="0.3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648"/>
        <v>3</v>
      </c>
      <c r="F20764">
        <f t="shared" si="649"/>
        <v>20</v>
      </c>
    </row>
    <row r="20765" spans="1:6" x14ac:dyDescent="0.3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648"/>
        <v>3</v>
      </c>
      <c r="F20765">
        <f t="shared" si="649"/>
        <v>20</v>
      </c>
    </row>
    <row r="20766" spans="1:6" x14ac:dyDescent="0.3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648"/>
        <v>3</v>
      </c>
      <c r="F20766">
        <f t="shared" si="649"/>
        <v>20</v>
      </c>
    </row>
    <row r="20767" spans="1:6" x14ac:dyDescent="0.3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648"/>
        <v>3</v>
      </c>
      <c r="F20767">
        <f t="shared" si="649"/>
        <v>20</v>
      </c>
    </row>
    <row r="20768" spans="1:6" x14ac:dyDescent="0.3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648"/>
        <v>3</v>
      </c>
      <c r="F20768">
        <f t="shared" si="649"/>
        <v>20</v>
      </c>
    </row>
    <row r="20769" spans="1:6" x14ac:dyDescent="0.3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648"/>
        <v>3</v>
      </c>
      <c r="F20769">
        <f t="shared" si="649"/>
        <v>20</v>
      </c>
    </row>
    <row r="20770" spans="1:6" x14ac:dyDescent="0.3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648"/>
        <v>3</v>
      </c>
      <c r="F20770">
        <f t="shared" si="649"/>
        <v>20</v>
      </c>
    </row>
    <row r="20771" spans="1:6" x14ac:dyDescent="0.3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648"/>
        <v>3</v>
      </c>
      <c r="F20771">
        <f t="shared" si="649"/>
        <v>20</v>
      </c>
    </row>
    <row r="20772" spans="1:6" x14ac:dyDescent="0.3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648"/>
        <v>3</v>
      </c>
      <c r="F20772">
        <f t="shared" si="649"/>
        <v>20</v>
      </c>
    </row>
    <row r="20773" spans="1:6" x14ac:dyDescent="0.3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648"/>
        <v>3</v>
      </c>
      <c r="F20773">
        <f t="shared" si="649"/>
        <v>20</v>
      </c>
    </row>
    <row r="20774" spans="1:6" x14ac:dyDescent="0.3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648"/>
        <v>3</v>
      </c>
      <c r="F20774">
        <f t="shared" si="649"/>
        <v>20</v>
      </c>
    </row>
    <row r="20775" spans="1:6" x14ac:dyDescent="0.3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648"/>
        <v>3</v>
      </c>
      <c r="F20775">
        <f t="shared" si="649"/>
        <v>20</v>
      </c>
    </row>
    <row r="20776" spans="1:6" x14ac:dyDescent="0.3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648"/>
        <v>3</v>
      </c>
      <c r="F20776">
        <f t="shared" si="649"/>
        <v>20</v>
      </c>
    </row>
    <row r="20777" spans="1:6" x14ac:dyDescent="0.3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648"/>
        <v>3</v>
      </c>
      <c r="F20777">
        <f t="shared" si="649"/>
        <v>20</v>
      </c>
    </row>
    <row r="20778" spans="1:6" x14ac:dyDescent="0.3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648"/>
        <v>3</v>
      </c>
      <c r="F20778">
        <f t="shared" si="649"/>
        <v>20</v>
      </c>
    </row>
    <row r="20779" spans="1:6" x14ac:dyDescent="0.3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648"/>
        <v>3</v>
      </c>
      <c r="F20779">
        <f t="shared" si="649"/>
        <v>20</v>
      </c>
    </row>
    <row r="20780" spans="1:6" x14ac:dyDescent="0.3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648"/>
        <v>3</v>
      </c>
      <c r="F20780">
        <f t="shared" si="649"/>
        <v>20</v>
      </c>
    </row>
    <row r="20781" spans="1:6" x14ac:dyDescent="0.3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648"/>
        <v>3</v>
      </c>
      <c r="F20781">
        <f t="shared" si="649"/>
        <v>20</v>
      </c>
    </row>
    <row r="20782" spans="1:6" x14ac:dyDescent="0.3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648"/>
        <v>3</v>
      </c>
      <c r="F20782">
        <f t="shared" si="649"/>
        <v>20</v>
      </c>
    </row>
    <row r="20783" spans="1:6" x14ac:dyDescent="0.3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648"/>
        <v>3</v>
      </c>
      <c r="F20783">
        <f t="shared" si="649"/>
        <v>20</v>
      </c>
    </row>
    <row r="20784" spans="1:6" x14ac:dyDescent="0.3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648"/>
        <v>3</v>
      </c>
      <c r="F20784">
        <f t="shared" si="649"/>
        <v>20</v>
      </c>
    </row>
    <row r="20785" spans="1:6" x14ac:dyDescent="0.3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648"/>
        <v>3</v>
      </c>
      <c r="F20785">
        <f t="shared" si="649"/>
        <v>20</v>
      </c>
    </row>
    <row r="20786" spans="1:6" x14ac:dyDescent="0.3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648"/>
        <v>3</v>
      </c>
      <c r="F20786">
        <f t="shared" si="649"/>
        <v>20</v>
      </c>
    </row>
    <row r="20787" spans="1:6" x14ac:dyDescent="0.3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648"/>
        <v>3</v>
      </c>
      <c r="F20787">
        <f t="shared" si="649"/>
        <v>20</v>
      </c>
    </row>
    <row r="20788" spans="1:6" x14ac:dyDescent="0.3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648"/>
        <v>3</v>
      </c>
      <c r="F20788">
        <f t="shared" si="649"/>
        <v>20</v>
      </c>
    </row>
    <row r="20789" spans="1:6" x14ac:dyDescent="0.3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648"/>
        <v>3</v>
      </c>
      <c r="F20789">
        <f t="shared" si="649"/>
        <v>20</v>
      </c>
    </row>
    <row r="20790" spans="1:6" x14ac:dyDescent="0.3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648"/>
        <v>3</v>
      </c>
      <c r="F20790">
        <f t="shared" si="649"/>
        <v>20</v>
      </c>
    </row>
    <row r="20791" spans="1:6" x14ac:dyDescent="0.3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648"/>
        <v>3</v>
      </c>
      <c r="F20791">
        <f t="shared" si="649"/>
        <v>20</v>
      </c>
    </row>
    <row r="20792" spans="1:6" x14ac:dyDescent="0.3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648"/>
        <v>3</v>
      </c>
      <c r="F20792">
        <f t="shared" si="649"/>
        <v>20</v>
      </c>
    </row>
    <row r="20793" spans="1:6" x14ac:dyDescent="0.3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648"/>
        <v>3</v>
      </c>
      <c r="F20793">
        <f t="shared" si="649"/>
        <v>20</v>
      </c>
    </row>
    <row r="20794" spans="1:6" x14ac:dyDescent="0.3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648"/>
        <v>3</v>
      </c>
      <c r="F20794">
        <f t="shared" si="649"/>
        <v>20</v>
      </c>
    </row>
    <row r="20795" spans="1:6" x14ac:dyDescent="0.3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648"/>
        <v>3</v>
      </c>
      <c r="F20795">
        <f t="shared" si="649"/>
        <v>20</v>
      </c>
    </row>
    <row r="20796" spans="1:6" x14ac:dyDescent="0.3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648"/>
        <v>3</v>
      </c>
      <c r="F20796">
        <f t="shared" si="649"/>
        <v>20</v>
      </c>
    </row>
    <row r="20797" spans="1:6" x14ac:dyDescent="0.3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648"/>
        <v>3</v>
      </c>
      <c r="F20797">
        <f t="shared" si="649"/>
        <v>20</v>
      </c>
    </row>
    <row r="20798" spans="1:6" x14ac:dyDescent="0.3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648"/>
        <v>3</v>
      </c>
      <c r="F20798">
        <f t="shared" si="649"/>
        <v>20</v>
      </c>
    </row>
    <row r="20799" spans="1:6" x14ac:dyDescent="0.3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648"/>
        <v>3</v>
      </c>
      <c r="F20799">
        <f t="shared" si="649"/>
        <v>20</v>
      </c>
    </row>
    <row r="20800" spans="1:6" x14ac:dyDescent="0.3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648"/>
        <v>3</v>
      </c>
      <c r="F20800">
        <f t="shared" si="649"/>
        <v>20</v>
      </c>
    </row>
    <row r="20801" spans="1:6" x14ac:dyDescent="0.3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648"/>
        <v>3</v>
      </c>
      <c r="F20801">
        <f t="shared" si="649"/>
        <v>20</v>
      </c>
    </row>
    <row r="20802" spans="1:6" x14ac:dyDescent="0.3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648"/>
        <v>3</v>
      </c>
      <c r="F20802">
        <f t="shared" si="649"/>
        <v>20</v>
      </c>
    </row>
    <row r="20803" spans="1:6" x14ac:dyDescent="0.3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650">WEEKDAY(B20803,2)</f>
        <v>3</v>
      </c>
      <c r="F20803">
        <f t="shared" ref="F20803:F20866" si="651">WEEKNUM(B20803,2)</f>
        <v>20</v>
      </c>
    </row>
    <row r="20804" spans="1:6" x14ac:dyDescent="0.3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650"/>
        <v>3</v>
      </c>
      <c r="F20804">
        <f t="shared" si="651"/>
        <v>20</v>
      </c>
    </row>
    <row r="20805" spans="1:6" x14ac:dyDescent="0.3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650"/>
        <v>3</v>
      </c>
      <c r="F20805">
        <f t="shared" si="651"/>
        <v>20</v>
      </c>
    </row>
    <row r="20806" spans="1:6" x14ac:dyDescent="0.3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650"/>
        <v>3</v>
      </c>
      <c r="F20806">
        <f t="shared" si="651"/>
        <v>20</v>
      </c>
    </row>
    <row r="20807" spans="1:6" x14ac:dyDescent="0.3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650"/>
        <v>3</v>
      </c>
      <c r="F20807">
        <f t="shared" si="651"/>
        <v>20</v>
      </c>
    </row>
    <row r="20808" spans="1:6" x14ac:dyDescent="0.3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650"/>
        <v>3</v>
      </c>
      <c r="F20808">
        <f t="shared" si="651"/>
        <v>20</v>
      </c>
    </row>
    <row r="20809" spans="1:6" x14ac:dyDescent="0.3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650"/>
        <v>3</v>
      </c>
      <c r="F20809">
        <f t="shared" si="651"/>
        <v>20</v>
      </c>
    </row>
    <row r="20810" spans="1:6" x14ac:dyDescent="0.3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650"/>
        <v>3</v>
      </c>
      <c r="F20810">
        <f t="shared" si="651"/>
        <v>20</v>
      </c>
    </row>
    <row r="20811" spans="1:6" x14ac:dyDescent="0.3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650"/>
        <v>3</v>
      </c>
      <c r="F20811">
        <f t="shared" si="651"/>
        <v>20</v>
      </c>
    </row>
    <row r="20812" spans="1:6" x14ac:dyDescent="0.3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650"/>
        <v>3</v>
      </c>
      <c r="F20812">
        <f t="shared" si="651"/>
        <v>20</v>
      </c>
    </row>
    <row r="20813" spans="1:6" x14ac:dyDescent="0.3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650"/>
        <v>3</v>
      </c>
      <c r="F20813">
        <f t="shared" si="651"/>
        <v>20</v>
      </c>
    </row>
    <row r="20814" spans="1:6" x14ac:dyDescent="0.3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650"/>
        <v>3</v>
      </c>
      <c r="F20814">
        <f t="shared" si="651"/>
        <v>20</v>
      </c>
    </row>
    <row r="20815" spans="1:6" x14ac:dyDescent="0.3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650"/>
        <v>3</v>
      </c>
      <c r="F20815">
        <f t="shared" si="651"/>
        <v>20</v>
      </c>
    </row>
    <row r="20816" spans="1:6" x14ac:dyDescent="0.3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650"/>
        <v>3</v>
      </c>
      <c r="F20816">
        <f t="shared" si="651"/>
        <v>20</v>
      </c>
    </row>
    <row r="20817" spans="1:6" x14ac:dyDescent="0.3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650"/>
        <v>3</v>
      </c>
      <c r="F20817">
        <f t="shared" si="651"/>
        <v>20</v>
      </c>
    </row>
    <row r="20818" spans="1:6" x14ac:dyDescent="0.3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650"/>
        <v>3</v>
      </c>
      <c r="F20818">
        <f t="shared" si="651"/>
        <v>20</v>
      </c>
    </row>
    <row r="20819" spans="1:6" x14ac:dyDescent="0.3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650"/>
        <v>3</v>
      </c>
      <c r="F20819">
        <f t="shared" si="651"/>
        <v>20</v>
      </c>
    </row>
    <row r="20820" spans="1:6" x14ac:dyDescent="0.3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650"/>
        <v>3</v>
      </c>
      <c r="F20820">
        <f t="shared" si="651"/>
        <v>20</v>
      </c>
    </row>
    <row r="20821" spans="1:6" x14ac:dyDescent="0.3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650"/>
        <v>3</v>
      </c>
      <c r="F20821">
        <f t="shared" si="651"/>
        <v>20</v>
      </c>
    </row>
    <row r="20822" spans="1:6" x14ac:dyDescent="0.3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650"/>
        <v>3</v>
      </c>
      <c r="F20822">
        <f t="shared" si="651"/>
        <v>20</v>
      </c>
    </row>
    <row r="20823" spans="1:6" x14ac:dyDescent="0.3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650"/>
        <v>3</v>
      </c>
      <c r="F20823">
        <f t="shared" si="651"/>
        <v>20</v>
      </c>
    </row>
    <row r="20824" spans="1:6" x14ac:dyDescent="0.3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650"/>
        <v>3</v>
      </c>
      <c r="F20824">
        <f t="shared" si="651"/>
        <v>20</v>
      </c>
    </row>
    <row r="20825" spans="1:6" x14ac:dyDescent="0.3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650"/>
        <v>3</v>
      </c>
      <c r="F20825">
        <f t="shared" si="651"/>
        <v>20</v>
      </c>
    </row>
    <row r="20826" spans="1:6" x14ac:dyDescent="0.3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650"/>
        <v>3</v>
      </c>
      <c r="F20826">
        <f t="shared" si="651"/>
        <v>20</v>
      </c>
    </row>
    <row r="20827" spans="1:6" x14ac:dyDescent="0.3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650"/>
        <v>3</v>
      </c>
      <c r="F20827">
        <f t="shared" si="651"/>
        <v>20</v>
      </c>
    </row>
    <row r="20828" spans="1:6" x14ac:dyDescent="0.3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650"/>
        <v>3</v>
      </c>
      <c r="F20828">
        <f t="shared" si="651"/>
        <v>20</v>
      </c>
    </row>
    <row r="20829" spans="1:6" x14ac:dyDescent="0.3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650"/>
        <v>3</v>
      </c>
      <c r="F20829">
        <f t="shared" si="651"/>
        <v>20</v>
      </c>
    </row>
    <row r="20830" spans="1:6" x14ac:dyDescent="0.3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650"/>
        <v>3</v>
      </c>
      <c r="F20830">
        <f t="shared" si="651"/>
        <v>20</v>
      </c>
    </row>
    <row r="20831" spans="1:6" x14ac:dyDescent="0.3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650"/>
        <v>3</v>
      </c>
      <c r="F20831">
        <f t="shared" si="651"/>
        <v>20</v>
      </c>
    </row>
    <row r="20832" spans="1:6" x14ac:dyDescent="0.3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650"/>
        <v>3</v>
      </c>
      <c r="F20832">
        <f t="shared" si="651"/>
        <v>20</v>
      </c>
    </row>
    <row r="20833" spans="1:6" x14ac:dyDescent="0.3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650"/>
        <v>3</v>
      </c>
      <c r="F20833">
        <f t="shared" si="651"/>
        <v>20</v>
      </c>
    </row>
    <row r="20834" spans="1:6" x14ac:dyDescent="0.3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650"/>
        <v>3</v>
      </c>
      <c r="F20834">
        <f t="shared" si="651"/>
        <v>20</v>
      </c>
    </row>
    <row r="20835" spans="1:6" x14ac:dyDescent="0.3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650"/>
        <v>3</v>
      </c>
      <c r="F20835">
        <f t="shared" si="651"/>
        <v>20</v>
      </c>
    </row>
    <row r="20836" spans="1:6" x14ac:dyDescent="0.3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650"/>
        <v>3</v>
      </c>
      <c r="F20836">
        <f t="shared" si="651"/>
        <v>20</v>
      </c>
    </row>
    <row r="20837" spans="1:6" x14ac:dyDescent="0.3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650"/>
        <v>3</v>
      </c>
      <c r="F20837">
        <f t="shared" si="651"/>
        <v>20</v>
      </c>
    </row>
    <row r="20838" spans="1:6" x14ac:dyDescent="0.3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650"/>
        <v>3</v>
      </c>
      <c r="F20838">
        <f t="shared" si="651"/>
        <v>20</v>
      </c>
    </row>
    <row r="20839" spans="1:6" x14ac:dyDescent="0.3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650"/>
        <v>3</v>
      </c>
      <c r="F20839">
        <f t="shared" si="651"/>
        <v>20</v>
      </c>
    </row>
    <row r="20840" spans="1:6" x14ac:dyDescent="0.3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650"/>
        <v>3</v>
      </c>
      <c r="F20840">
        <f t="shared" si="651"/>
        <v>20</v>
      </c>
    </row>
    <row r="20841" spans="1:6" x14ac:dyDescent="0.3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650"/>
        <v>3</v>
      </c>
      <c r="F20841">
        <f t="shared" si="651"/>
        <v>20</v>
      </c>
    </row>
    <row r="20842" spans="1:6" x14ac:dyDescent="0.3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650"/>
        <v>3</v>
      </c>
      <c r="F20842">
        <f t="shared" si="651"/>
        <v>20</v>
      </c>
    </row>
    <row r="20843" spans="1:6" x14ac:dyDescent="0.3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650"/>
        <v>3</v>
      </c>
      <c r="F20843">
        <f t="shared" si="651"/>
        <v>20</v>
      </c>
    </row>
    <row r="20844" spans="1:6" x14ac:dyDescent="0.3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650"/>
        <v>3</v>
      </c>
      <c r="F20844">
        <f t="shared" si="651"/>
        <v>20</v>
      </c>
    </row>
    <row r="20845" spans="1:6" x14ac:dyDescent="0.3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650"/>
        <v>3</v>
      </c>
      <c r="F20845">
        <f t="shared" si="651"/>
        <v>20</v>
      </c>
    </row>
    <row r="20846" spans="1:6" x14ac:dyDescent="0.3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650"/>
        <v>3</v>
      </c>
      <c r="F20846">
        <f t="shared" si="651"/>
        <v>20</v>
      </c>
    </row>
    <row r="20847" spans="1:6" x14ac:dyDescent="0.3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650"/>
        <v>3</v>
      </c>
      <c r="F20847">
        <f t="shared" si="651"/>
        <v>20</v>
      </c>
    </row>
    <row r="20848" spans="1:6" x14ac:dyDescent="0.3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650"/>
        <v>3</v>
      </c>
      <c r="F20848">
        <f t="shared" si="651"/>
        <v>20</v>
      </c>
    </row>
    <row r="20849" spans="1:6" x14ac:dyDescent="0.3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650"/>
        <v>3</v>
      </c>
      <c r="F20849">
        <f t="shared" si="651"/>
        <v>20</v>
      </c>
    </row>
    <row r="20850" spans="1:6" x14ac:dyDescent="0.3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650"/>
        <v>3</v>
      </c>
      <c r="F20850">
        <f t="shared" si="651"/>
        <v>20</v>
      </c>
    </row>
    <row r="20851" spans="1:6" x14ac:dyDescent="0.3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650"/>
        <v>3</v>
      </c>
      <c r="F20851">
        <f t="shared" si="651"/>
        <v>20</v>
      </c>
    </row>
    <row r="20852" spans="1:6" x14ac:dyDescent="0.3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650"/>
        <v>3</v>
      </c>
      <c r="F20852">
        <f t="shared" si="651"/>
        <v>20</v>
      </c>
    </row>
    <row r="20853" spans="1:6" x14ac:dyDescent="0.3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650"/>
        <v>3</v>
      </c>
      <c r="F20853">
        <f t="shared" si="651"/>
        <v>20</v>
      </c>
    </row>
    <row r="20854" spans="1:6" x14ac:dyDescent="0.3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650"/>
        <v>3</v>
      </c>
      <c r="F20854">
        <f t="shared" si="651"/>
        <v>20</v>
      </c>
    </row>
    <row r="20855" spans="1:6" x14ac:dyDescent="0.3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650"/>
        <v>3</v>
      </c>
      <c r="F20855">
        <f t="shared" si="651"/>
        <v>20</v>
      </c>
    </row>
    <row r="20856" spans="1:6" x14ac:dyDescent="0.3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650"/>
        <v>3</v>
      </c>
      <c r="F20856">
        <f t="shared" si="651"/>
        <v>20</v>
      </c>
    </row>
    <row r="20857" spans="1:6" x14ac:dyDescent="0.3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650"/>
        <v>3</v>
      </c>
      <c r="F20857">
        <f t="shared" si="651"/>
        <v>20</v>
      </c>
    </row>
    <row r="20858" spans="1:6" x14ac:dyDescent="0.3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650"/>
        <v>3</v>
      </c>
      <c r="F20858">
        <f t="shared" si="651"/>
        <v>20</v>
      </c>
    </row>
    <row r="20859" spans="1:6" x14ac:dyDescent="0.3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650"/>
        <v>3</v>
      </c>
      <c r="F20859">
        <f t="shared" si="651"/>
        <v>20</v>
      </c>
    </row>
    <row r="20860" spans="1:6" x14ac:dyDescent="0.3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650"/>
        <v>3</v>
      </c>
      <c r="F20860">
        <f t="shared" si="651"/>
        <v>20</v>
      </c>
    </row>
    <row r="20861" spans="1:6" x14ac:dyDescent="0.3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650"/>
        <v>3</v>
      </c>
      <c r="F20861">
        <f t="shared" si="651"/>
        <v>20</v>
      </c>
    </row>
    <row r="20862" spans="1:6" x14ac:dyDescent="0.3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650"/>
        <v>3</v>
      </c>
      <c r="F20862">
        <f t="shared" si="651"/>
        <v>20</v>
      </c>
    </row>
    <row r="20863" spans="1:6" x14ac:dyDescent="0.3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650"/>
        <v>3</v>
      </c>
      <c r="F20863">
        <f t="shared" si="651"/>
        <v>20</v>
      </c>
    </row>
    <row r="20864" spans="1:6" x14ac:dyDescent="0.3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650"/>
        <v>3</v>
      </c>
      <c r="F20864">
        <f t="shared" si="651"/>
        <v>20</v>
      </c>
    </row>
    <row r="20865" spans="1:6" x14ac:dyDescent="0.3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650"/>
        <v>3</v>
      </c>
      <c r="F20865">
        <f t="shared" si="651"/>
        <v>20</v>
      </c>
    </row>
    <row r="20866" spans="1:6" x14ac:dyDescent="0.3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650"/>
        <v>3</v>
      </c>
      <c r="F20866">
        <f t="shared" si="651"/>
        <v>20</v>
      </c>
    </row>
    <row r="20867" spans="1:6" x14ac:dyDescent="0.3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652">WEEKDAY(B20867,2)</f>
        <v>3</v>
      </c>
      <c r="F20867">
        <f t="shared" ref="F20867:F20930" si="653">WEEKNUM(B20867,2)</f>
        <v>20</v>
      </c>
    </row>
    <row r="20868" spans="1:6" x14ac:dyDescent="0.3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652"/>
        <v>3</v>
      </c>
      <c r="F20868">
        <f t="shared" si="653"/>
        <v>20</v>
      </c>
    </row>
    <row r="20869" spans="1:6" x14ac:dyDescent="0.3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652"/>
        <v>3</v>
      </c>
      <c r="F20869">
        <f t="shared" si="653"/>
        <v>20</v>
      </c>
    </row>
    <row r="20870" spans="1:6" x14ac:dyDescent="0.3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652"/>
        <v>3</v>
      </c>
      <c r="F20870">
        <f t="shared" si="653"/>
        <v>20</v>
      </c>
    </row>
    <row r="20871" spans="1:6" x14ac:dyDescent="0.3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652"/>
        <v>3</v>
      </c>
      <c r="F20871">
        <f t="shared" si="653"/>
        <v>20</v>
      </c>
    </row>
    <row r="20872" spans="1:6" x14ac:dyDescent="0.3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652"/>
        <v>3</v>
      </c>
      <c r="F20872">
        <f t="shared" si="653"/>
        <v>20</v>
      </c>
    </row>
    <row r="20873" spans="1:6" x14ac:dyDescent="0.3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652"/>
        <v>3</v>
      </c>
      <c r="F20873">
        <f t="shared" si="653"/>
        <v>20</v>
      </c>
    </row>
    <row r="20874" spans="1:6" x14ac:dyDescent="0.3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652"/>
        <v>3</v>
      </c>
      <c r="F20874">
        <f t="shared" si="653"/>
        <v>20</v>
      </c>
    </row>
    <row r="20875" spans="1:6" x14ac:dyDescent="0.3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652"/>
        <v>3</v>
      </c>
      <c r="F20875">
        <f t="shared" si="653"/>
        <v>20</v>
      </c>
    </row>
    <row r="20876" spans="1:6" x14ac:dyDescent="0.3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652"/>
        <v>3</v>
      </c>
      <c r="F20876">
        <f t="shared" si="653"/>
        <v>20</v>
      </c>
    </row>
    <row r="20877" spans="1:6" x14ac:dyDescent="0.3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652"/>
        <v>3</v>
      </c>
      <c r="F20877">
        <f t="shared" si="653"/>
        <v>20</v>
      </c>
    </row>
    <row r="20878" spans="1:6" x14ac:dyDescent="0.3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652"/>
        <v>3</v>
      </c>
      <c r="F20878">
        <f t="shared" si="653"/>
        <v>20</v>
      </c>
    </row>
    <row r="20879" spans="1:6" x14ac:dyDescent="0.3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652"/>
        <v>3</v>
      </c>
      <c r="F20879">
        <f t="shared" si="653"/>
        <v>20</v>
      </c>
    </row>
    <row r="20880" spans="1:6" x14ac:dyDescent="0.3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652"/>
        <v>3</v>
      </c>
      <c r="F20880">
        <f t="shared" si="653"/>
        <v>20</v>
      </c>
    </row>
    <row r="20881" spans="1:6" x14ac:dyDescent="0.3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652"/>
        <v>3</v>
      </c>
      <c r="F20881">
        <f t="shared" si="653"/>
        <v>20</v>
      </c>
    </row>
    <row r="20882" spans="1:6" x14ac:dyDescent="0.3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652"/>
        <v>3</v>
      </c>
      <c r="F20882">
        <f t="shared" si="653"/>
        <v>20</v>
      </c>
    </row>
    <row r="20883" spans="1:6" x14ac:dyDescent="0.3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652"/>
        <v>3</v>
      </c>
      <c r="F20883">
        <f t="shared" si="653"/>
        <v>20</v>
      </c>
    </row>
    <row r="20884" spans="1:6" x14ac:dyDescent="0.3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652"/>
        <v>3</v>
      </c>
      <c r="F20884">
        <f t="shared" si="653"/>
        <v>20</v>
      </c>
    </row>
    <row r="20885" spans="1:6" x14ac:dyDescent="0.3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652"/>
        <v>3</v>
      </c>
      <c r="F20885">
        <f t="shared" si="653"/>
        <v>20</v>
      </c>
    </row>
    <row r="20886" spans="1:6" x14ac:dyDescent="0.3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652"/>
        <v>3</v>
      </c>
      <c r="F20886">
        <f t="shared" si="653"/>
        <v>20</v>
      </c>
    </row>
    <row r="20887" spans="1:6" x14ac:dyDescent="0.3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652"/>
        <v>3</v>
      </c>
      <c r="F20887">
        <f t="shared" si="653"/>
        <v>20</v>
      </c>
    </row>
    <row r="20888" spans="1:6" x14ac:dyDescent="0.3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652"/>
        <v>3</v>
      </c>
      <c r="F20888">
        <f t="shared" si="653"/>
        <v>20</v>
      </c>
    </row>
    <row r="20889" spans="1:6" x14ac:dyDescent="0.3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652"/>
        <v>3</v>
      </c>
      <c r="F20889">
        <f t="shared" si="653"/>
        <v>20</v>
      </c>
    </row>
    <row r="20890" spans="1:6" x14ac:dyDescent="0.3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652"/>
        <v>3</v>
      </c>
      <c r="F20890">
        <f t="shared" si="653"/>
        <v>20</v>
      </c>
    </row>
    <row r="20891" spans="1:6" x14ac:dyDescent="0.3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652"/>
        <v>3</v>
      </c>
      <c r="F20891">
        <f t="shared" si="653"/>
        <v>20</v>
      </c>
    </row>
    <row r="20892" spans="1:6" x14ac:dyDescent="0.3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652"/>
        <v>3</v>
      </c>
      <c r="F20892">
        <f t="shared" si="653"/>
        <v>20</v>
      </c>
    </row>
    <row r="20893" spans="1:6" x14ac:dyDescent="0.3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652"/>
        <v>3</v>
      </c>
      <c r="F20893">
        <f t="shared" si="653"/>
        <v>20</v>
      </c>
    </row>
    <row r="20894" spans="1:6" x14ac:dyDescent="0.3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652"/>
        <v>3</v>
      </c>
      <c r="F20894">
        <f t="shared" si="653"/>
        <v>20</v>
      </c>
    </row>
    <row r="20895" spans="1:6" x14ac:dyDescent="0.3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652"/>
        <v>3</v>
      </c>
      <c r="F20895">
        <f t="shared" si="653"/>
        <v>20</v>
      </c>
    </row>
    <row r="20896" spans="1:6" x14ac:dyDescent="0.3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652"/>
        <v>3</v>
      </c>
      <c r="F20896">
        <f t="shared" si="653"/>
        <v>20</v>
      </c>
    </row>
    <row r="20897" spans="1:6" x14ac:dyDescent="0.3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652"/>
        <v>3</v>
      </c>
      <c r="F20897">
        <f t="shared" si="653"/>
        <v>20</v>
      </c>
    </row>
    <row r="20898" spans="1:6" x14ac:dyDescent="0.3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652"/>
        <v>3</v>
      </c>
      <c r="F20898">
        <f t="shared" si="653"/>
        <v>20</v>
      </c>
    </row>
    <row r="20899" spans="1:6" x14ac:dyDescent="0.3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652"/>
        <v>3</v>
      </c>
      <c r="F20899">
        <f t="shared" si="653"/>
        <v>20</v>
      </c>
    </row>
    <row r="20900" spans="1:6" x14ac:dyDescent="0.3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652"/>
        <v>3</v>
      </c>
      <c r="F20900">
        <f t="shared" si="653"/>
        <v>20</v>
      </c>
    </row>
    <row r="20901" spans="1:6" x14ac:dyDescent="0.3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652"/>
        <v>3</v>
      </c>
      <c r="F20901">
        <f t="shared" si="653"/>
        <v>20</v>
      </c>
    </row>
    <row r="20902" spans="1:6" x14ac:dyDescent="0.3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652"/>
        <v>3</v>
      </c>
      <c r="F20902">
        <f t="shared" si="653"/>
        <v>20</v>
      </c>
    </row>
    <row r="20903" spans="1:6" x14ac:dyDescent="0.3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652"/>
        <v>3</v>
      </c>
      <c r="F20903">
        <f t="shared" si="653"/>
        <v>20</v>
      </c>
    </row>
    <row r="20904" spans="1:6" x14ac:dyDescent="0.3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652"/>
        <v>3</v>
      </c>
      <c r="F20904">
        <f t="shared" si="653"/>
        <v>20</v>
      </c>
    </row>
    <row r="20905" spans="1:6" x14ac:dyDescent="0.3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652"/>
        <v>3</v>
      </c>
      <c r="F20905">
        <f t="shared" si="653"/>
        <v>20</v>
      </c>
    </row>
    <row r="20906" spans="1:6" x14ac:dyDescent="0.3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652"/>
        <v>3</v>
      </c>
      <c r="F20906">
        <f t="shared" si="653"/>
        <v>20</v>
      </c>
    </row>
    <row r="20907" spans="1:6" x14ac:dyDescent="0.3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652"/>
        <v>3</v>
      </c>
      <c r="F20907">
        <f t="shared" si="653"/>
        <v>20</v>
      </c>
    </row>
    <row r="20908" spans="1:6" x14ac:dyDescent="0.3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652"/>
        <v>3</v>
      </c>
      <c r="F20908">
        <f t="shared" si="653"/>
        <v>20</v>
      </c>
    </row>
    <row r="20909" spans="1:6" x14ac:dyDescent="0.3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652"/>
        <v>3</v>
      </c>
      <c r="F20909">
        <f t="shared" si="653"/>
        <v>20</v>
      </c>
    </row>
    <row r="20910" spans="1:6" x14ac:dyDescent="0.3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652"/>
        <v>3</v>
      </c>
      <c r="F20910">
        <f t="shared" si="653"/>
        <v>20</v>
      </c>
    </row>
    <row r="20911" spans="1:6" x14ac:dyDescent="0.3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652"/>
        <v>3</v>
      </c>
      <c r="F20911">
        <f t="shared" si="653"/>
        <v>20</v>
      </c>
    </row>
    <row r="20912" spans="1:6" x14ac:dyDescent="0.3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652"/>
        <v>3</v>
      </c>
      <c r="F20912">
        <f t="shared" si="653"/>
        <v>20</v>
      </c>
    </row>
    <row r="20913" spans="1:6" x14ac:dyDescent="0.3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652"/>
        <v>3</v>
      </c>
      <c r="F20913">
        <f t="shared" si="653"/>
        <v>20</v>
      </c>
    </row>
    <row r="20914" spans="1:6" x14ac:dyDescent="0.3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652"/>
        <v>3</v>
      </c>
      <c r="F20914">
        <f t="shared" si="653"/>
        <v>20</v>
      </c>
    </row>
    <row r="20915" spans="1:6" x14ac:dyDescent="0.3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652"/>
        <v>3</v>
      </c>
      <c r="F20915">
        <f t="shared" si="653"/>
        <v>20</v>
      </c>
    </row>
    <row r="20916" spans="1:6" x14ac:dyDescent="0.3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652"/>
        <v>3</v>
      </c>
      <c r="F20916">
        <f t="shared" si="653"/>
        <v>20</v>
      </c>
    </row>
    <row r="20917" spans="1:6" x14ac:dyDescent="0.3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652"/>
        <v>3</v>
      </c>
      <c r="F20917">
        <f t="shared" si="653"/>
        <v>20</v>
      </c>
    </row>
    <row r="20918" spans="1:6" x14ac:dyDescent="0.3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652"/>
        <v>3</v>
      </c>
      <c r="F20918">
        <f t="shared" si="653"/>
        <v>20</v>
      </c>
    </row>
    <row r="20919" spans="1:6" x14ac:dyDescent="0.3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652"/>
        <v>3</v>
      </c>
      <c r="F20919">
        <f t="shared" si="653"/>
        <v>20</v>
      </c>
    </row>
    <row r="20920" spans="1:6" x14ac:dyDescent="0.3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652"/>
        <v>3</v>
      </c>
      <c r="F20920">
        <f t="shared" si="653"/>
        <v>20</v>
      </c>
    </row>
    <row r="20921" spans="1:6" x14ac:dyDescent="0.3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652"/>
        <v>3</v>
      </c>
      <c r="F20921">
        <f t="shared" si="653"/>
        <v>20</v>
      </c>
    </row>
    <row r="20922" spans="1:6" x14ac:dyDescent="0.3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652"/>
        <v>3</v>
      </c>
      <c r="F20922">
        <f t="shared" si="653"/>
        <v>20</v>
      </c>
    </row>
    <row r="20923" spans="1:6" x14ac:dyDescent="0.3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652"/>
        <v>3</v>
      </c>
      <c r="F20923">
        <f t="shared" si="653"/>
        <v>20</v>
      </c>
    </row>
    <row r="20924" spans="1:6" x14ac:dyDescent="0.3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652"/>
        <v>3</v>
      </c>
      <c r="F20924">
        <f t="shared" si="653"/>
        <v>20</v>
      </c>
    </row>
    <row r="20925" spans="1:6" x14ac:dyDescent="0.3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652"/>
        <v>3</v>
      </c>
      <c r="F20925">
        <f t="shared" si="653"/>
        <v>20</v>
      </c>
    </row>
    <row r="20926" spans="1:6" x14ac:dyDescent="0.3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652"/>
        <v>3</v>
      </c>
      <c r="F20926">
        <f t="shared" si="653"/>
        <v>20</v>
      </c>
    </row>
    <row r="20927" spans="1:6" x14ac:dyDescent="0.3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652"/>
        <v>3</v>
      </c>
      <c r="F20927">
        <f t="shared" si="653"/>
        <v>20</v>
      </c>
    </row>
    <row r="20928" spans="1:6" x14ac:dyDescent="0.3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652"/>
        <v>3</v>
      </c>
      <c r="F20928">
        <f t="shared" si="653"/>
        <v>20</v>
      </c>
    </row>
    <row r="20929" spans="1:6" x14ac:dyDescent="0.3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652"/>
        <v>3</v>
      </c>
      <c r="F20929">
        <f t="shared" si="653"/>
        <v>20</v>
      </c>
    </row>
    <row r="20930" spans="1:6" x14ac:dyDescent="0.3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652"/>
        <v>3</v>
      </c>
      <c r="F20930">
        <f t="shared" si="653"/>
        <v>20</v>
      </c>
    </row>
    <row r="20931" spans="1:6" x14ac:dyDescent="0.3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654">WEEKDAY(B20931,2)</f>
        <v>3</v>
      </c>
      <c r="F20931">
        <f t="shared" ref="F20931:F20994" si="655">WEEKNUM(B20931,2)</f>
        <v>20</v>
      </c>
    </row>
    <row r="20932" spans="1:6" x14ac:dyDescent="0.3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654"/>
        <v>3</v>
      </c>
      <c r="F20932">
        <f t="shared" si="655"/>
        <v>20</v>
      </c>
    </row>
    <row r="20933" spans="1:6" x14ac:dyDescent="0.3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654"/>
        <v>3</v>
      </c>
      <c r="F20933">
        <f t="shared" si="655"/>
        <v>20</v>
      </c>
    </row>
    <row r="20934" spans="1:6" x14ac:dyDescent="0.3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654"/>
        <v>3</v>
      </c>
      <c r="F20934">
        <f t="shared" si="655"/>
        <v>20</v>
      </c>
    </row>
    <row r="20935" spans="1:6" x14ac:dyDescent="0.3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654"/>
        <v>3</v>
      </c>
      <c r="F20935">
        <f t="shared" si="655"/>
        <v>20</v>
      </c>
    </row>
    <row r="20936" spans="1:6" x14ac:dyDescent="0.3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654"/>
        <v>3</v>
      </c>
      <c r="F20936">
        <f t="shared" si="655"/>
        <v>20</v>
      </c>
    </row>
    <row r="20937" spans="1:6" x14ac:dyDescent="0.3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654"/>
        <v>3</v>
      </c>
      <c r="F20937">
        <f t="shared" si="655"/>
        <v>20</v>
      </c>
    </row>
    <row r="20938" spans="1:6" x14ac:dyDescent="0.3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654"/>
        <v>3</v>
      </c>
      <c r="F20938">
        <f t="shared" si="655"/>
        <v>20</v>
      </c>
    </row>
    <row r="20939" spans="1:6" x14ac:dyDescent="0.3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654"/>
        <v>3</v>
      </c>
      <c r="F20939">
        <f t="shared" si="655"/>
        <v>20</v>
      </c>
    </row>
    <row r="20940" spans="1:6" x14ac:dyDescent="0.3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654"/>
        <v>3</v>
      </c>
      <c r="F20940">
        <f t="shared" si="655"/>
        <v>20</v>
      </c>
    </row>
    <row r="20941" spans="1:6" x14ac:dyDescent="0.3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654"/>
        <v>3</v>
      </c>
      <c r="F20941">
        <f t="shared" si="655"/>
        <v>20</v>
      </c>
    </row>
    <row r="20942" spans="1:6" x14ac:dyDescent="0.3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654"/>
        <v>3</v>
      </c>
      <c r="F20942">
        <f t="shared" si="655"/>
        <v>20</v>
      </c>
    </row>
    <row r="20943" spans="1:6" x14ac:dyDescent="0.3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654"/>
        <v>3</v>
      </c>
      <c r="F20943">
        <f t="shared" si="655"/>
        <v>20</v>
      </c>
    </row>
    <row r="20944" spans="1:6" x14ac:dyDescent="0.3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654"/>
        <v>3</v>
      </c>
      <c r="F20944">
        <f t="shared" si="655"/>
        <v>20</v>
      </c>
    </row>
    <row r="20945" spans="1:6" x14ac:dyDescent="0.3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654"/>
        <v>3</v>
      </c>
      <c r="F20945">
        <f t="shared" si="655"/>
        <v>20</v>
      </c>
    </row>
    <row r="20946" spans="1:6" x14ac:dyDescent="0.3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654"/>
        <v>3</v>
      </c>
      <c r="F20946">
        <f t="shared" si="655"/>
        <v>20</v>
      </c>
    </row>
    <row r="20947" spans="1:6" x14ac:dyDescent="0.3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654"/>
        <v>3</v>
      </c>
      <c r="F20947">
        <f t="shared" si="655"/>
        <v>20</v>
      </c>
    </row>
    <row r="20948" spans="1:6" x14ac:dyDescent="0.3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654"/>
        <v>3</v>
      </c>
      <c r="F20948">
        <f t="shared" si="655"/>
        <v>20</v>
      </c>
    </row>
    <row r="20949" spans="1:6" x14ac:dyDescent="0.3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654"/>
        <v>3</v>
      </c>
      <c r="F20949">
        <f t="shared" si="655"/>
        <v>20</v>
      </c>
    </row>
    <row r="20950" spans="1:6" x14ac:dyDescent="0.3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654"/>
        <v>3</v>
      </c>
      <c r="F20950">
        <f t="shared" si="655"/>
        <v>20</v>
      </c>
    </row>
    <row r="20951" spans="1:6" x14ac:dyDescent="0.3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654"/>
        <v>3</v>
      </c>
      <c r="F20951">
        <f t="shared" si="655"/>
        <v>20</v>
      </c>
    </row>
    <row r="20952" spans="1:6" x14ac:dyDescent="0.3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654"/>
        <v>3</v>
      </c>
      <c r="F20952">
        <f t="shared" si="655"/>
        <v>20</v>
      </c>
    </row>
    <row r="20953" spans="1:6" x14ac:dyDescent="0.3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654"/>
        <v>3</v>
      </c>
      <c r="F20953">
        <f t="shared" si="655"/>
        <v>20</v>
      </c>
    </row>
    <row r="20954" spans="1:6" x14ac:dyDescent="0.3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654"/>
        <v>3</v>
      </c>
      <c r="F20954">
        <f t="shared" si="655"/>
        <v>20</v>
      </c>
    </row>
    <row r="20955" spans="1:6" x14ac:dyDescent="0.3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654"/>
        <v>3</v>
      </c>
      <c r="F20955">
        <f t="shared" si="655"/>
        <v>20</v>
      </c>
    </row>
    <row r="20956" spans="1:6" x14ac:dyDescent="0.3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654"/>
        <v>3</v>
      </c>
      <c r="F20956">
        <f t="shared" si="655"/>
        <v>20</v>
      </c>
    </row>
    <row r="20957" spans="1:6" x14ac:dyDescent="0.3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654"/>
        <v>3</v>
      </c>
      <c r="F20957">
        <f t="shared" si="655"/>
        <v>20</v>
      </c>
    </row>
    <row r="20958" spans="1:6" x14ac:dyDescent="0.3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654"/>
        <v>3</v>
      </c>
      <c r="F20958">
        <f t="shared" si="655"/>
        <v>20</v>
      </c>
    </row>
    <row r="20959" spans="1:6" x14ac:dyDescent="0.3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654"/>
        <v>3</v>
      </c>
      <c r="F20959">
        <f t="shared" si="655"/>
        <v>20</v>
      </c>
    </row>
    <row r="20960" spans="1:6" x14ac:dyDescent="0.3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654"/>
        <v>3</v>
      </c>
      <c r="F20960">
        <f t="shared" si="655"/>
        <v>20</v>
      </c>
    </row>
    <row r="20961" spans="1:6" x14ac:dyDescent="0.3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654"/>
        <v>3</v>
      </c>
      <c r="F20961">
        <f t="shared" si="655"/>
        <v>20</v>
      </c>
    </row>
    <row r="20962" spans="1:6" x14ac:dyDescent="0.3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654"/>
        <v>3</v>
      </c>
      <c r="F20962">
        <f t="shared" si="655"/>
        <v>20</v>
      </c>
    </row>
    <row r="20963" spans="1:6" x14ac:dyDescent="0.3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654"/>
        <v>3</v>
      </c>
      <c r="F20963">
        <f t="shared" si="655"/>
        <v>20</v>
      </c>
    </row>
    <row r="20964" spans="1:6" x14ac:dyDescent="0.3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654"/>
        <v>3</v>
      </c>
      <c r="F20964">
        <f t="shared" si="655"/>
        <v>20</v>
      </c>
    </row>
    <row r="20965" spans="1:6" x14ac:dyDescent="0.3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654"/>
        <v>3</v>
      </c>
      <c r="F20965">
        <f t="shared" si="655"/>
        <v>20</v>
      </c>
    </row>
    <row r="20966" spans="1:6" x14ac:dyDescent="0.3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654"/>
        <v>3</v>
      </c>
      <c r="F20966">
        <f t="shared" si="655"/>
        <v>20</v>
      </c>
    </row>
    <row r="20967" spans="1:6" x14ac:dyDescent="0.3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654"/>
        <v>3</v>
      </c>
      <c r="F20967">
        <f t="shared" si="655"/>
        <v>20</v>
      </c>
    </row>
    <row r="20968" spans="1:6" x14ac:dyDescent="0.3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654"/>
        <v>3</v>
      </c>
      <c r="F20968">
        <f t="shared" si="655"/>
        <v>20</v>
      </c>
    </row>
    <row r="20969" spans="1:6" x14ac:dyDescent="0.3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654"/>
        <v>3</v>
      </c>
      <c r="F20969">
        <f t="shared" si="655"/>
        <v>20</v>
      </c>
    </row>
    <row r="20970" spans="1:6" x14ac:dyDescent="0.3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654"/>
        <v>3</v>
      </c>
      <c r="F20970">
        <f t="shared" si="655"/>
        <v>20</v>
      </c>
    </row>
    <row r="20971" spans="1:6" x14ac:dyDescent="0.3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654"/>
        <v>3</v>
      </c>
      <c r="F20971">
        <f t="shared" si="655"/>
        <v>20</v>
      </c>
    </row>
    <row r="20972" spans="1:6" x14ac:dyDescent="0.3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654"/>
        <v>3</v>
      </c>
      <c r="F20972">
        <f t="shared" si="655"/>
        <v>20</v>
      </c>
    </row>
    <row r="20973" spans="1:6" x14ac:dyDescent="0.3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654"/>
        <v>3</v>
      </c>
      <c r="F20973">
        <f t="shared" si="655"/>
        <v>20</v>
      </c>
    </row>
    <row r="20974" spans="1:6" x14ac:dyDescent="0.3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654"/>
        <v>3</v>
      </c>
      <c r="F20974">
        <f t="shared" si="655"/>
        <v>20</v>
      </c>
    </row>
    <row r="20975" spans="1:6" x14ac:dyDescent="0.3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654"/>
        <v>3</v>
      </c>
      <c r="F20975">
        <f t="shared" si="655"/>
        <v>20</v>
      </c>
    </row>
    <row r="20976" spans="1:6" x14ac:dyDescent="0.3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654"/>
        <v>3</v>
      </c>
      <c r="F20976">
        <f t="shared" si="655"/>
        <v>20</v>
      </c>
    </row>
    <row r="20977" spans="1:6" x14ac:dyDescent="0.3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654"/>
        <v>3</v>
      </c>
      <c r="F20977">
        <f t="shared" si="655"/>
        <v>20</v>
      </c>
    </row>
    <row r="20978" spans="1:6" x14ac:dyDescent="0.3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654"/>
        <v>3</v>
      </c>
      <c r="F20978">
        <f t="shared" si="655"/>
        <v>20</v>
      </c>
    </row>
    <row r="20979" spans="1:6" x14ac:dyDescent="0.3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654"/>
        <v>3</v>
      </c>
      <c r="F20979">
        <f t="shared" si="655"/>
        <v>20</v>
      </c>
    </row>
    <row r="20980" spans="1:6" x14ac:dyDescent="0.3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654"/>
        <v>3</v>
      </c>
      <c r="F20980">
        <f t="shared" si="655"/>
        <v>20</v>
      </c>
    </row>
    <row r="20981" spans="1:6" x14ac:dyDescent="0.3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654"/>
        <v>3</v>
      </c>
      <c r="F20981">
        <f t="shared" si="655"/>
        <v>20</v>
      </c>
    </row>
    <row r="20982" spans="1:6" x14ac:dyDescent="0.3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654"/>
        <v>3</v>
      </c>
      <c r="F20982">
        <f t="shared" si="655"/>
        <v>20</v>
      </c>
    </row>
    <row r="20983" spans="1:6" x14ac:dyDescent="0.3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654"/>
        <v>3</v>
      </c>
      <c r="F20983">
        <f t="shared" si="655"/>
        <v>20</v>
      </c>
    </row>
    <row r="20984" spans="1:6" x14ac:dyDescent="0.3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654"/>
        <v>3</v>
      </c>
      <c r="F20984">
        <f t="shared" si="655"/>
        <v>20</v>
      </c>
    </row>
    <row r="20985" spans="1:6" x14ac:dyDescent="0.3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654"/>
        <v>3</v>
      </c>
      <c r="F20985">
        <f t="shared" si="655"/>
        <v>20</v>
      </c>
    </row>
    <row r="20986" spans="1:6" x14ac:dyDescent="0.3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654"/>
        <v>3</v>
      </c>
      <c r="F20986">
        <f t="shared" si="655"/>
        <v>20</v>
      </c>
    </row>
    <row r="20987" spans="1:6" x14ac:dyDescent="0.3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654"/>
        <v>3</v>
      </c>
      <c r="F20987">
        <f t="shared" si="655"/>
        <v>20</v>
      </c>
    </row>
    <row r="20988" spans="1:6" x14ac:dyDescent="0.3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654"/>
        <v>3</v>
      </c>
      <c r="F20988">
        <f t="shared" si="655"/>
        <v>20</v>
      </c>
    </row>
    <row r="20989" spans="1:6" x14ac:dyDescent="0.3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654"/>
        <v>3</v>
      </c>
      <c r="F20989">
        <f t="shared" si="655"/>
        <v>20</v>
      </c>
    </row>
    <row r="20990" spans="1:6" x14ac:dyDescent="0.3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654"/>
        <v>3</v>
      </c>
      <c r="F20990">
        <f t="shared" si="655"/>
        <v>20</v>
      </c>
    </row>
    <row r="20991" spans="1:6" x14ac:dyDescent="0.3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654"/>
        <v>3</v>
      </c>
      <c r="F20991">
        <f t="shared" si="655"/>
        <v>20</v>
      </c>
    </row>
    <row r="20992" spans="1:6" x14ac:dyDescent="0.3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654"/>
        <v>3</v>
      </c>
      <c r="F20992">
        <f t="shared" si="655"/>
        <v>20</v>
      </c>
    </row>
    <row r="20993" spans="1:6" x14ac:dyDescent="0.3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654"/>
        <v>3</v>
      </c>
      <c r="F20993">
        <f t="shared" si="655"/>
        <v>20</v>
      </c>
    </row>
    <row r="20994" spans="1:6" x14ac:dyDescent="0.3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654"/>
        <v>3</v>
      </c>
      <c r="F20994">
        <f t="shared" si="655"/>
        <v>20</v>
      </c>
    </row>
    <row r="20995" spans="1:6" x14ac:dyDescent="0.3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656">WEEKDAY(B20995,2)</f>
        <v>3</v>
      </c>
      <c r="F20995">
        <f t="shared" ref="F20995:F21058" si="657">WEEKNUM(B20995,2)</f>
        <v>20</v>
      </c>
    </row>
    <row r="20996" spans="1:6" x14ac:dyDescent="0.3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656"/>
        <v>3</v>
      </c>
      <c r="F20996">
        <f t="shared" si="657"/>
        <v>20</v>
      </c>
    </row>
    <row r="20997" spans="1:6" x14ac:dyDescent="0.3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656"/>
        <v>3</v>
      </c>
      <c r="F20997">
        <f t="shared" si="657"/>
        <v>20</v>
      </c>
    </row>
    <row r="20998" spans="1:6" x14ac:dyDescent="0.3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656"/>
        <v>3</v>
      </c>
      <c r="F20998">
        <f t="shared" si="657"/>
        <v>20</v>
      </c>
    </row>
    <row r="20999" spans="1:6" x14ac:dyDescent="0.3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656"/>
        <v>3</v>
      </c>
      <c r="F20999">
        <f t="shared" si="657"/>
        <v>20</v>
      </c>
    </row>
    <row r="21000" spans="1:6" x14ac:dyDescent="0.3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656"/>
        <v>3</v>
      </c>
      <c r="F21000">
        <f t="shared" si="657"/>
        <v>20</v>
      </c>
    </row>
    <row r="21001" spans="1:6" x14ac:dyDescent="0.3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656"/>
        <v>3</v>
      </c>
      <c r="F21001">
        <f t="shared" si="657"/>
        <v>20</v>
      </c>
    </row>
    <row r="21002" spans="1:6" x14ac:dyDescent="0.3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656"/>
        <v>3</v>
      </c>
      <c r="F21002">
        <f t="shared" si="657"/>
        <v>20</v>
      </c>
    </row>
    <row r="21003" spans="1:6" x14ac:dyDescent="0.3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656"/>
        <v>3</v>
      </c>
      <c r="F21003">
        <f t="shared" si="657"/>
        <v>20</v>
      </c>
    </row>
    <row r="21004" spans="1:6" x14ac:dyDescent="0.3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656"/>
        <v>3</v>
      </c>
      <c r="F21004">
        <f t="shared" si="657"/>
        <v>20</v>
      </c>
    </row>
    <row r="21005" spans="1:6" x14ac:dyDescent="0.3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656"/>
        <v>3</v>
      </c>
      <c r="F21005">
        <f t="shared" si="657"/>
        <v>20</v>
      </c>
    </row>
    <row r="21006" spans="1:6" x14ac:dyDescent="0.3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656"/>
        <v>3</v>
      </c>
      <c r="F21006">
        <f t="shared" si="657"/>
        <v>20</v>
      </c>
    </row>
    <row r="21007" spans="1:6" x14ac:dyDescent="0.3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656"/>
        <v>3</v>
      </c>
      <c r="F21007">
        <f t="shared" si="657"/>
        <v>20</v>
      </c>
    </row>
    <row r="21008" spans="1:6" x14ac:dyDescent="0.3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656"/>
        <v>3</v>
      </c>
      <c r="F21008">
        <f t="shared" si="657"/>
        <v>20</v>
      </c>
    </row>
    <row r="21009" spans="1:6" x14ac:dyDescent="0.3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656"/>
        <v>3</v>
      </c>
      <c r="F21009">
        <f t="shared" si="657"/>
        <v>20</v>
      </c>
    </row>
    <row r="21010" spans="1:6" x14ac:dyDescent="0.3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656"/>
        <v>3</v>
      </c>
      <c r="F21010">
        <f t="shared" si="657"/>
        <v>20</v>
      </c>
    </row>
    <row r="21011" spans="1:6" x14ac:dyDescent="0.3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656"/>
        <v>3</v>
      </c>
      <c r="F21011">
        <f t="shared" si="657"/>
        <v>20</v>
      </c>
    </row>
    <row r="21012" spans="1:6" x14ac:dyDescent="0.3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656"/>
        <v>3</v>
      </c>
      <c r="F21012">
        <f t="shared" si="657"/>
        <v>20</v>
      </c>
    </row>
    <row r="21013" spans="1:6" x14ac:dyDescent="0.3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656"/>
        <v>3</v>
      </c>
      <c r="F21013">
        <f t="shared" si="657"/>
        <v>20</v>
      </c>
    </row>
    <row r="21014" spans="1:6" x14ac:dyDescent="0.3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656"/>
        <v>3</v>
      </c>
      <c r="F21014">
        <f t="shared" si="657"/>
        <v>20</v>
      </c>
    </row>
    <row r="21015" spans="1:6" x14ac:dyDescent="0.3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656"/>
        <v>3</v>
      </c>
      <c r="F21015">
        <f t="shared" si="657"/>
        <v>20</v>
      </c>
    </row>
    <row r="21016" spans="1:6" x14ac:dyDescent="0.3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656"/>
        <v>3</v>
      </c>
      <c r="F21016">
        <f t="shared" si="657"/>
        <v>20</v>
      </c>
    </row>
    <row r="21017" spans="1:6" x14ac:dyDescent="0.3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656"/>
        <v>3</v>
      </c>
      <c r="F21017">
        <f t="shared" si="657"/>
        <v>20</v>
      </c>
    </row>
    <row r="21018" spans="1:6" x14ac:dyDescent="0.3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656"/>
        <v>3</v>
      </c>
      <c r="F21018">
        <f t="shared" si="657"/>
        <v>20</v>
      </c>
    </row>
    <row r="21019" spans="1:6" x14ac:dyDescent="0.3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656"/>
        <v>3</v>
      </c>
      <c r="F21019">
        <f t="shared" si="657"/>
        <v>20</v>
      </c>
    </row>
    <row r="21020" spans="1:6" x14ac:dyDescent="0.3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656"/>
        <v>3</v>
      </c>
      <c r="F21020">
        <f t="shared" si="657"/>
        <v>20</v>
      </c>
    </row>
    <row r="21021" spans="1:6" x14ac:dyDescent="0.3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656"/>
        <v>3</v>
      </c>
      <c r="F21021">
        <f t="shared" si="657"/>
        <v>20</v>
      </c>
    </row>
    <row r="21022" spans="1:6" x14ac:dyDescent="0.3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656"/>
        <v>3</v>
      </c>
      <c r="F21022">
        <f t="shared" si="657"/>
        <v>20</v>
      </c>
    </row>
    <row r="21023" spans="1:6" x14ac:dyDescent="0.3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656"/>
        <v>3</v>
      </c>
      <c r="F21023">
        <f t="shared" si="657"/>
        <v>20</v>
      </c>
    </row>
    <row r="21024" spans="1:6" x14ac:dyDescent="0.3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656"/>
        <v>3</v>
      </c>
      <c r="F21024">
        <f t="shared" si="657"/>
        <v>20</v>
      </c>
    </row>
    <row r="21025" spans="1:6" x14ac:dyDescent="0.3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656"/>
        <v>3</v>
      </c>
      <c r="F21025">
        <f t="shared" si="657"/>
        <v>20</v>
      </c>
    </row>
    <row r="21026" spans="1:6" x14ac:dyDescent="0.3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656"/>
        <v>3</v>
      </c>
      <c r="F21026">
        <f t="shared" si="657"/>
        <v>20</v>
      </c>
    </row>
    <row r="21027" spans="1:6" x14ac:dyDescent="0.3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656"/>
        <v>3</v>
      </c>
      <c r="F21027">
        <f t="shared" si="657"/>
        <v>20</v>
      </c>
    </row>
    <row r="21028" spans="1:6" x14ac:dyDescent="0.3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656"/>
        <v>3</v>
      </c>
      <c r="F21028">
        <f t="shared" si="657"/>
        <v>20</v>
      </c>
    </row>
    <row r="21029" spans="1:6" x14ac:dyDescent="0.3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656"/>
        <v>3</v>
      </c>
      <c r="F21029">
        <f t="shared" si="657"/>
        <v>20</v>
      </c>
    </row>
    <row r="21030" spans="1:6" x14ac:dyDescent="0.3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656"/>
        <v>3</v>
      </c>
      <c r="F21030">
        <f t="shared" si="657"/>
        <v>20</v>
      </c>
    </row>
    <row r="21031" spans="1:6" x14ac:dyDescent="0.3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656"/>
        <v>3</v>
      </c>
      <c r="F21031">
        <f t="shared" si="657"/>
        <v>20</v>
      </c>
    </row>
    <row r="21032" spans="1:6" x14ac:dyDescent="0.3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656"/>
        <v>3</v>
      </c>
      <c r="F21032">
        <f t="shared" si="657"/>
        <v>20</v>
      </c>
    </row>
    <row r="21033" spans="1:6" x14ac:dyDescent="0.3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656"/>
        <v>3</v>
      </c>
      <c r="F21033">
        <f t="shared" si="657"/>
        <v>20</v>
      </c>
    </row>
    <row r="21034" spans="1:6" x14ac:dyDescent="0.3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656"/>
        <v>3</v>
      </c>
      <c r="F21034">
        <f t="shared" si="657"/>
        <v>20</v>
      </c>
    </row>
    <row r="21035" spans="1:6" x14ac:dyDescent="0.3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656"/>
        <v>3</v>
      </c>
      <c r="F21035">
        <f t="shared" si="657"/>
        <v>20</v>
      </c>
    </row>
    <row r="21036" spans="1:6" x14ac:dyDescent="0.3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656"/>
        <v>3</v>
      </c>
      <c r="F21036">
        <f t="shared" si="657"/>
        <v>20</v>
      </c>
    </row>
    <row r="21037" spans="1:6" x14ac:dyDescent="0.3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656"/>
        <v>3</v>
      </c>
      <c r="F21037">
        <f t="shared" si="657"/>
        <v>20</v>
      </c>
    </row>
    <row r="21038" spans="1:6" x14ac:dyDescent="0.3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656"/>
        <v>3</v>
      </c>
      <c r="F21038">
        <f t="shared" si="657"/>
        <v>20</v>
      </c>
    </row>
    <row r="21039" spans="1:6" x14ac:dyDescent="0.3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656"/>
        <v>3</v>
      </c>
      <c r="F21039">
        <f t="shared" si="657"/>
        <v>20</v>
      </c>
    </row>
    <row r="21040" spans="1:6" x14ac:dyDescent="0.3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656"/>
        <v>3</v>
      </c>
      <c r="F21040">
        <f t="shared" si="657"/>
        <v>20</v>
      </c>
    </row>
    <row r="21041" spans="1:6" x14ac:dyDescent="0.3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656"/>
        <v>3</v>
      </c>
      <c r="F21041">
        <f t="shared" si="657"/>
        <v>20</v>
      </c>
    </row>
    <row r="21042" spans="1:6" x14ac:dyDescent="0.3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656"/>
        <v>3</v>
      </c>
      <c r="F21042">
        <f t="shared" si="657"/>
        <v>20</v>
      </c>
    </row>
    <row r="21043" spans="1:6" x14ac:dyDescent="0.3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656"/>
        <v>3</v>
      </c>
      <c r="F21043">
        <f t="shared" si="657"/>
        <v>20</v>
      </c>
    </row>
    <row r="21044" spans="1:6" x14ac:dyDescent="0.3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656"/>
        <v>3</v>
      </c>
      <c r="F21044">
        <f t="shared" si="657"/>
        <v>20</v>
      </c>
    </row>
    <row r="21045" spans="1:6" x14ac:dyDescent="0.3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656"/>
        <v>3</v>
      </c>
      <c r="F21045">
        <f t="shared" si="657"/>
        <v>20</v>
      </c>
    </row>
    <row r="21046" spans="1:6" x14ac:dyDescent="0.3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656"/>
        <v>3</v>
      </c>
      <c r="F21046">
        <f t="shared" si="657"/>
        <v>20</v>
      </c>
    </row>
    <row r="21047" spans="1:6" x14ac:dyDescent="0.3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656"/>
        <v>3</v>
      </c>
      <c r="F21047">
        <f t="shared" si="657"/>
        <v>20</v>
      </c>
    </row>
    <row r="21048" spans="1:6" x14ac:dyDescent="0.3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656"/>
        <v>3</v>
      </c>
      <c r="F21048">
        <f t="shared" si="657"/>
        <v>20</v>
      </c>
    </row>
    <row r="21049" spans="1:6" x14ac:dyDescent="0.3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656"/>
        <v>3</v>
      </c>
      <c r="F21049">
        <f t="shared" si="657"/>
        <v>20</v>
      </c>
    </row>
    <row r="21050" spans="1:6" x14ac:dyDescent="0.3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656"/>
        <v>3</v>
      </c>
      <c r="F21050">
        <f t="shared" si="657"/>
        <v>20</v>
      </c>
    </row>
    <row r="21051" spans="1:6" x14ac:dyDescent="0.3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656"/>
        <v>3</v>
      </c>
      <c r="F21051">
        <f t="shared" si="657"/>
        <v>20</v>
      </c>
    </row>
    <row r="21052" spans="1:6" x14ac:dyDescent="0.3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656"/>
        <v>3</v>
      </c>
      <c r="F21052">
        <f t="shared" si="657"/>
        <v>20</v>
      </c>
    </row>
    <row r="21053" spans="1:6" x14ac:dyDescent="0.3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656"/>
        <v>3</v>
      </c>
      <c r="F21053">
        <f t="shared" si="657"/>
        <v>20</v>
      </c>
    </row>
    <row r="21054" spans="1:6" x14ac:dyDescent="0.3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656"/>
        <v>3</v>
      </c>
      <c r="F21054">
        <f t="shared" si="657"/>
        <v>20</v>
      </c>
    </row>
    <row r="21055" spans="1:6" x14ac:dyDescent="0.3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656"/>
        <v>3</v>
      </c>
      <c r="F21055">
        <f t="shared" si="657"/>
        <v>20</v>
      </c>
    </row>
    <row r="21056" spans="1:6" x14ac:dyDescent="0.3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656"/>
        <v>3</v>
      </c>
      <c r="F21056">
        <f t="shared" si="657"/>
        <v>20</v>
      </c>
    </row>
    <row r="21057" spans="1:6" x14ac:dyDescent="0.3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656"/>
        <v>3</v>
      </c>
      <c r="F21057">
        <f t="shared" si="657"/>
        <v>20</v>
      </c>
    </row>
    <row r="21058" spans="1:6" x14ac:dyDescent="0.3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656"/>
        <v>3</v>
      </c>
      <c r="F21058">
        <f t="shared" si="657"/>
        <v>20</v>
      </c>
    </row>
    <row r="21059" spans="1:6" x14ac:dyDescent="0.3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658">WEEKDAY(B21059,2)</f>
        <v>3</v>
      </c>
      <c r="F21059">
        <f t="shared" ref="F21059:F21122" si="659">WEEKNUM(B21059,2)</f>
        <v>20</v>
      </c>
    </row>
    <row r="21060" spans="1:6" x14ac:dyDescent="0.3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658"/>
        <v>3</v>
      </c>
      <c r="F21060">
        <f t="shared" si="659"/>
        <v>20</v>
      </c>
    </row>
    <row r="21061" spans="1:6" x14ac:dyDescent="0.3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658"/>
        <v>3</v>
      </c>
      <c r="F21061">
        <f t="shared" si="659"/>
        <v>20</v>
      </c>
    </row>
    <row r="21062" spans="1:6" x14ac:dyDescent="0.3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658"/>
        <v>3</v>
      </c>
      <c r="F21062">
        <f t="shared" si="659"/>
        <v>20</v>
      </c>
    </row>
    <row r="21063" spans="1:6" x14ac:dyDescent="0.3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658"/>
        <v>3</v>
      </c>
      <c r="F21063">
        <f t="shared" si="659"/>
        <v>20</v>
      </c>
    </row>
    <row r="21064" spans="1:6" x14ac:dyDescent="0.3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658"/>
        <v>3</v>
      </c>
      <c r="F21064">
        <f t="shared" si="659"/>
        <v>20</v>
      </c>
    </row>
    <row r="21065" spans="1:6" x14ac:dyDescent="0.3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658"/>
        <v>3</v>
      </c>
      <c r="F21065">
        <f t="shared" si="659"/>
        <v>20</v>
      </c>
    </row>
    <row r="21066" spans="1:6" x14ac:dyDescent="0.3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658"/>
        <v>3</v>
      </c>
      <c r="F21066">
        <f t="shared" si="659"/>
        <v>20</v>
      </c>
    </row>
    <row r="21067" spans="1:6" x14ac:dyDescent="0.3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658"/>
        <v>3</v>
      </c>
      <c r="F21067">
        <f t="shared" si="659"/>
        <v>20</v>
      </c>
    </row>
    <row r="21068" spans="1:6" x14ac:dyDescent="0.3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658"/>
        <v>3</v>
      </c>
      <c r="F21068">
        <f t="shared" si="659"/>
        <v>20</v>
      </c>
    </row>
    <row r="21069" spans="1:6" x14ac:dyDescent="0.3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658"/>
        <v>3</v>
      </c>
      <c r="F21069">
        <f t="shared" si="659"/>
        <v>20</v>
      </c>
    </row>
    <row r="21070" spans="1:6" x14ac:dyDescent="0.3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658"/>
        <v>3</v>
      </c>
      <c r="F21070">
        <f t="shared" si="659"/>
        <v>20</v>
      </c>
    </row>
    <row r="21071" spans="1:6" x14ac:dyDescent="0.3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658"/>
        <v>3</v>
      </c>
      <c r="F21071">
        <f t="shared" si="659"/>
        <v>20</v>
      </c>
    </row>
    <row r="21072" spans="1:6" x14ac:dyDescent="0.3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658"/>
        <v>3</v>
      </c>
      <c r="F21072">
        <f t="shared" si="659"/>
        <v>20</v>
      </c>
    </row>
    <row r="21073" spans="1:6" x14ac:dyDescent="0.3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658"/>
        <v>3</v>
      </c>
      <c r="F21073">
        <f t="shared" si="659"/>
        <v>20</v>
      </c>
    </row>
    <row r="21074" spans="1:6" x14ac:dyDescent="0.3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658"/>
        <v>3</v>
      </c>
      <c r="F21074">
        <f t="shared" si="659"/>
        <v>20</v>
      </c>
    </row>
    <row r="21075" spans="1:6" x14ac:dyDescent="0.3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658"/>
        <v>3</v>
      </c>
      <c r="F21075">
        <f t="shared" si="659"/>
        <v>20</v>
      </c>
    </row>
    <row r="21076" spans="1:6" x14ac:dyDescent="0.3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658"/>
        <v>3</v>
      </c>
      <c r="F21076">
        <f t="shared" si="659"/>
        <v>20</v>
      </c>
    </row>
    <row r="21077" spans="1:6" x14ac:dyDescent="0.3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658"/>
        <v>3</v>
      </c>
      <c r="F21077">
        <f t="shared" si="659"/>
        <v>20</v>
      </c>
    </row>
    <row r="21078" spans="1:6" x14ac:dyDescent="0.3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658"/>
        <v>3</v>
      </c>
      <c r="F21078">
        <f t="shared" si="659"/>
        <v>20</v>
      </c>
    </row>
    <row r="21079" spans="1:6" x14ac:dyDescent="0.3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658"/>
        <v>3</v>
      </c>
      <c r="F21079">
        <f t="shared" si="659"/>
        <v>20</v>
      </c>
    </row>
    <row r="21080" spans="1:6" x14ac:dyDescent="0.3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658"/>
        <v>3</v>
      </c>
      <c r="F21080">
        <f t="shared" si="659"/>
        <v>20</v>
      </c>
    </row>
    <row r="21081" spans="1:6" x14ac:dyDescent="0.3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658"/>
        <v>3</v>
      </c>
      <c r="F21081">
        <f t="shared" si="659"/>
        <v>20</v>
      </c>
    </row>
    <row r="21082" spans="1:6" x14ac:dyDescent="0.3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658"/>
        <v>3</v>
      </c>
      <c r="F21082">
        <f t="shared" si="659"/>
        <v>20</v>
      </c>
    </row>
    <row r="21083" spans="1:6" x14ac:dyDescent="0.3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658"/>
        <v>3</v>
      </c>
      <c r="F21083">
        <f t="shared" si="659"/>
        <v>20</v>
      </c>
    </row>
    <row r="21084" spans="1:6" x14ac:dyDescent="0.3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658"/>
        <v>3</v>
      </c>
      <c r="F21084">
        <f t="shared" si="659"/>
        <v>20</v>
      </c>
    </row>
    <row r="21085" spans="1:6" x14ac:dyDescent="0.3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658"/>
        <v>3</v>
      </c>
      <c r="F21085">
        <f t="shared" si="659"/>
        <v>20</v>
      </c>
    </row>
    <row r="21086" spans="1:6" x14ac:dyDescent="0.3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658"/>
        <v>3</v>
      </c>
      <c r="F21086">
        <f t="shared" si="659"/>
        <v>20</v>
      </c>
    </row>
    <row r="21087" spans="1:6" x14ac:dyDescent="0.3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658"/>
        <v>3</v>
      </c>
      <c r="F21087">
        <f t="shared" si="659"/>
        <v>20</v>
      </c>
    </row>
    <row r="21088" spans="1:6" x14ac:dyDescent="0.3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658"/>
        <v>3</v>
      </c>
      <c r="F21088">
        <f t="shared" si="659"/>
        <v>20</v>
      </c>
    </row>
    <row r="21089" spans="1:6" x14ac:dyDescent="0.3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658"/>
        <v>3</v>
      </c>
      <c r="F21089">
        <f t="shared" si="659"/>
        <v>20</v>
      </c>
    </row>
    <row r="21090" spans="1:6" x14ac:dyDescent="0.3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658"/>
        <v>3</v>
      </c>
      <c r="F21090">
        <f t="shared" si="659"/>
        <v>20</v>
      </c>
    </row>
    <row r="21091" spans="1:6" x14ac:dyDescent="0.3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658"/>
        <v>3</v>
      </c>
      <c r="F21091">
        <f t="shared" si="659"/>
        <v>20</v>
      </c>
    </row>
    <row r="21092" spans="1:6" x14ac:dyDescent="0.3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658"/>
        <v>3</v>
      </c>
      <c r="F21092">
        <f t="shared" si="659"/>
        <v>20</v>
      </c>
    </row>
    <row r="21093" spans="1:6" x14ac:dyDescent="0.3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658"/>
        <v>3</v>
      </c>
      <c r="F21093">
        <f t="shared" si="659"/>
        <v>20</v>
      </c>
    </row>
    <row r="21094" spans="1:6" x14ac:dyDescent="0.3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658"/>
        <v>3</v>
      </c>
      <c r="F21094">
        <f t="shared" si="659"/>
        <v>20</v>
      </c>
    </row>
    <row r="21095" spans="1:6" x14ac:dyDescent="0.3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658"/>
        <v>3</v>
      </c>
      <c r="F21095">
        <f t="shared" si="659"/>
        <v>20</v>
      </c>
    </row>
    <row r="21096" spans="1:6" x14ac:dyDescent="0.3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658"/>
        <v>3</v>
      </c>
      <c r="F21096">
        <f t="shared" si="659"/>
        <v>20</v>
      </c>
    </row>
    <row r="21097" spans="1:6" x14ac:dyDescent="0.3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658"/>
        <v>3</v>
      </c>
      <c r="F21097">
        <f t="shared" si="659"/>
        <v>20</v>
      </c>
    </row>
    <row r="21098" spans="1:6" x14ac:dyDescent="0.3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658"/>
        <v>3</v>
      </c>
      <c r="F21098">
        <f t="shared" si="659"/>
        <v>20</v>
      </c>
    </row>
    <row r="21099" spans="1:6" x14ac:dyDescent="0.3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658"/>
        <v>3</v>
      </c>
      <c r="F21099">
        <f t="shared" si="659"/>
        <v>20</v>
      </c>
    </row>
    <row r="21100" spans="1:6" x14ac:dyDescent="0.3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658"/>
        <v>3</v>
      </c>
      <c r="F21100">
        <f t="shared" si="659"/>
        <v>20</v>
      </c>
    </row>
    <row r="21101" spans="1:6" x14ac:dyDescent="0.3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658"/>
        <v>3</v>
      </c>
      <c r="F21101">
        <f t="shared" si="659"/>
        <v>20</v>
      </c>
    </row>
    <row r="21102" spans="1:6" x14ac:dyDescent="0.3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658"/>
        <v>3</v>
      </c>
      <c r="F21102">
        <f t="shared" si="659"/>
        <v>20</v>
      </c>
    </row>
    <row r="21103" spans="1:6" x14ac:dyDescent="0.3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658"/>
        <v>3</v>
      </c>
      <c r="F21103">
        <f t="shared" si="659"/>
        <v>20</v>
      </c>
    </row>
    <row r="21104" spans="1:6" x14ac:dyDescent="0.3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658"/>
        <v>3</v>
      </c>
      <c r="F21104">
        <f t="shared" si="659"/>
        <v>20</v>
      </c>
    </row>
    <row r="21105" spans="1:6" x14ac:dyDescent="0.3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658"/>
        <v>3</v>
      </c>
      <c r="F21105">
        <f t="shared" si="659"/>
        <v>20</v>
      </c>
    </row>
    <row r="21106" spans="1:6" x14ac:dyDescent="0.3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658"/>
        <v>3</v>
      </c>
      <c r="F21106">
        <f t="shared" si="659"/>
        <v>20</v>
      </c>
    </row>
    <row r="21107" spans="1:6" x14ac:dyDescent="0.3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658"/>
        <v>3</v>
      </c>
      <c r="F21107">
        <f t="shared" si="659"/>
        <v>20</v>
      </c>
    </row>
    <row r="21108" spans="1:6" x14ac:dyDescent="0.3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658"/>
        <v>3</v>
      </c>
      <c r="F21108">
        <f t="shared" si="659"/>
        <v>20</v>
      </c>
    </row>
    <row r="21109" spans="1:6" x14ac:dyDescent="0.3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658"/>
        <v>3</v>
      </c>
      <c r="F21109">
        <f t="shared" si="659"/>
        <v>20</v>
      </c>
    </row>
    <row r="21110" spans="1:6" x14ac:dyDescent="0.3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658"/>
        <v>3</v>
      </c>
      <c r="F21110">
        <f t="shared" si="659"/>
        <v>20</v>
      </c>
    </row>
    <row r="21111" spans="1:6" x14ac:dyDescent="0.3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658"/>
        <v>3</v>
      </c>
      <c r="F21111">
        <f t="shared" si="659"/>
        <v>20</v>
      </c>
    </row>
    <row r="21112" spans="1:6" x14ac:dyDescent="0.3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658"/>
        <v>3</v>
      </c>
      <c r="F21112">
        <f t="shared" si="659"/>
        <v>20</v>
      </c>
    </row>
    <row r="21113" spans="1:6" x14ac:dyDescent="0.3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658"/>
        <v>3</v>
      </c>
      <c r="F21113">
        <f t="shared" si="659"/>
        <v>20</v>
      </c>
    </row>
    <row r="21114" spans="1:6" x14ac:dyDescent="0.3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658"/>
        <v>3</v>
      </c>
      <c r="F21114">
        <f t="shared" si="659"/>
        <v>20</v>
      </c>
    </row>
    <row r="21115" spans="1:6" x14ac:dyDescent="0.3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658"/>
        <v>3</v>
      </c>
      <c r="F21115">
        <f t="shared" si="659"/>
        <v>20</v>
      </c>
    </row>
    <row r="21116" spans="1:6" x14ac:dyDescent="0.3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658"/>
        <v>3</v>
      </c>
      <c r="F21116">
        <f t="shared" si="659"/>
        <v>20</v>
      </c>
    </row>
    <row r="21117" spans="1:6" x14ac:dyDescent="0.3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658"/>
        <v>3</v>
      </c>
      <c r="F21117">
        <f t="shared" si="659"/>
        <v>20</v>
      </c>
    </row>
    <row r="21118" spans="1:6" x14ac:dyDescent="0.3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658"/>
        <v>3</v>
      </c>
      <c r="F21118">
        <f t="shared" si="659"/>
        <v>20</v>
      </c>
    </row>
    <row r="21119" spans="1:6" x14ac:dyDescent="0.3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658"/>
        <v>3</v>
      </c>
      <c r="F21119">
        <f t="shared" si="659"/>
        <v>20</v>
      </c>
    </row>
    <row r="21120" spans="1:6" x14ac:dyDescent="0.3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658"/>
        <v>3</v>
      </c>
      <c r="F21120">
        <f t="shared" si="659"/>
        <v>20</v>
      </c>
    </row>
    <row r="21121" spans="1:6" x14ac:dyDescent="0.3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658"/>
        <v>3</v>
      </c>
      <c r="F21121">
        <f t="shared" si="659"/>
        <v>20</v>
      </c>
    </row>
    <row r="21122" spans="1:6" x14ac:dyDescent="0.3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658"/>
        <v>3</v>
      </c>
      <c r="F21122">
        <f t="shared" si="659"/>
        <v>20</v>
      </c>
    </row>
    <row r="21123" spans="1:6" x14ac:dyDescent="0.3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660">WEEKDAY(B21123,2)</f>
        <v>3</v>
      </c>
      <c r="F21123">
        <f t="shared" ref="F21123:F21186" si="661">WEEKNUM(B21123,2)</f>
        <v>20</v>
      </c>
    </row>
    <row r="21124" spans="1:6" x14ac:dyDescent="0.3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660"/>
        <v>3</v>
      </c>
      <c r="F21124">
        <f t="shared" si="661"/>
        <v>20</v>
      </c>
    </row>
    <row r="21125" spans="1:6" x14ac:dyDescent="0.3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660"/>
        <v>3</v>
      </c>
      <c r="F21125">
        <f t="shared" si="661"/>
        <v>20</v>
      </c>
    </row>
    <row r="21126" spans="1:6" x14ac:dyDescent="0.3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660"/>
        <v>3</v>
      </c>
      <c r="F21126">
        <f t="shared" si="661"/>
        <v>20</v>
      </c>
    </row>
    <row r="21127" spans="1:6" x14ac:dyDescent="0.3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660"/>
        <v>3</v>
      </c>
      <c r="F21127">
        <f t="shared" si="661"/>
        <v>20</v>
      </c>
    </row>
    <row r="21128" spans="1:6" x14ac:dyDescent="0.3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660"/>
        <v>3</v>
      </c>
      <c r="F21128">
        <f t="shared" si="661"/>
        <v>20</v>
      </c>
    </row>
    <row r="21129" spans="1:6" x14ac:dyDescent="0.3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660"/>
        <v>3</v>
      </c>
      <c r="F21129">
        <f t="shared" si="661"/>
        <v>20</v>
      </c>
    </row>
    <row r="21130" spans="1:6" x14ac:dyDescent="0.3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660"/>
        <v>3</v>
      </c>
      <c r="F21130">
        <f t="shared" si="661"/>
        <v>20</v>
      </c>
    </row>
    <row r="21131" spans="1:6" x14ac:dyDescent="0.3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660"/>
        <v>3</v>
      </c>
      <c r="F21131">
        <f t="shared" si="661"/>
        <v>20</v>
      </c>
    </row>
    <row r="21132" spans="1:6" x14ac:dyDescent="0.3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660"/>
        <v>3</v>
      </c>
      <c r="F21132">
        <f t="shared" si="661"/>
        <v>20</v>
      </c>
    </row>
    <row r="21133" spans="1:6" x14ac:dyDescent="0.3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660"/>
        <v>3</v>
      </c>
      <c r="F21133">
        <f t="shared" si="661"/>
        <v>20</v>
      </c>
    </row>
    <row r="21134" spans="1:6" x14ac:dyDescent="0.3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660"/>
        <v>3</v>
      </c>
      <c r="F21134">
        <f t="shared" si="661"/>
        <v>20</v>
      </c>
    </row>
    <row r="21135" spans="1:6" x14ac:dyDescent="0.3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660"/>
        <v>3</v>
      </c>
      <c r="F21135">
        <f t="shared" si="661"/>
        <v>20</v>
      </c>
    </row>
    <row r="21136" spans="1:6" x14ac:dyDescent="0.3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660"/>
        <v>3</v>
      </c>
      <c r="F21136">
        <f t="shared" si="661"/>
        <v>20</v>
      </c>
    </row>
    <row r="21137" spans="1:6" x14ac:dyDescent="0.3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660"/>
        <v>3</v>
      </c>
      <c r="F21137">
        <f t="shared" si="661"/>
        <v>20</v>
      </c>
    </row>
    <row r="21138" spans="1:6" x14ac:dyDescent="0.3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660"/>
        <v>3</v>
      </c>
      <c r="F21138">
        <f t="shared" si="661"/>
        <v>20</v>
      </c>
    </row>
    <row r="21139" spans="1:6" x14ac:dyDescent="0.3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660"/>
        <v>3</v>
      </c>
      <c r="F21139">
        <f t="shared" si="661"/>
        <v>20</v>
      </c>
    </row>
    <row r="21140" spans="1:6" x14ac:dyDescent="0.3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660"/>
        <v>3</v>
      </c>
      <c r="F21140">
        <f t="shared" si="661"/>
        <v>20</v>
      </c>
    </row>
    <row r="21141" spans="1:6" x14ac:dyDescent="0.3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660"/>
        <v>3</v>
      </c>
      <c r="F21141">
        <f t="shared" si="661"/>
        <v>20</v>
      </c>
    </row>
    <row r="21142" spans="1:6" x14ac:dyDescent="0.3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660"/>
        <v>3</v>
      </c>
      <c r="F21142">
        <f t="shared" si="661"/>
        <v>20</v>
      </c>
    </row>
    <row r="21143" spans="1:6" x14ac:dyDescent="0.3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660"/>
        <v>3</v>
      </c>
      <c r="F21143">
        <f t="shared" si="661"/>
        <v>20</v>
      </c>
    </row>
    <row r="21144" spans="1:6" x14ac:dyDescent="0.3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660"/>
        <v>3</v>
      </c>
      <c r="F21144">
        <f t="shared" si="661"/>
        <v>20</v>
      </c>
    </row>
    <row r="21145" spans="1:6" x14ac:dyDescent="0.3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660"/>
        <v>3</v>
      </c>
      <c r="F21145">
        <f t="shared" si="661"/>
        <v>20</v>
      </c>
    </row>
    <row r="21146" spans="1:6" x14ac:dyDescent="0.3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660"/>
        <v>3</v>
      </c>
      <c r="F21146">
        <f t="shared" si="661"/>
        <v>20</v>
      </c>
    </row>
    <row r="21147" spans="1:6" x14ac:dyDescent="0.3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660"/>
        <v>3</v>
      </c>
      <c r="F21147">
        <f t="shared" si="661"/>
        <v>20</v>
      </c>
    </row>
    <row r="21148" spans="1:6" x14ac:dyDescent="0.3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660"/>
        <v>3</v>
      </c>
      <c r="F21148">
        <f t="shared" si="661"/>
        <v>20</v>
      </c>
    </row>
    <row r="21149" spans="1:6" x14ac:dyDescent="0.3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660"/>
        <v>3</v>
      </c>
      <c r="F21149">
        <f t="shared" si="661"/>
        <v>20</v>
      </c>
    </row>
    <row r="21150" spans="1:6" x14ac:dyDescent="0.3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660"/>
        <v>3</v>
      </c>
      <c r="F21150">
        <f t="shared" si="661"/>
        <v>20</v>
      </c>
    </row>
    <row r="21151" spans="1:6" x14ac:dyDescent="0.3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660"/>
        <v>3</v>
      </c>
      <c r="F21151">
        <f t="shared" si="661"/>
        <v>20</v>
      </c>
    </row>
    <row r="21152" spans="1:6" x14ac:dyDescent="0.3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660"/>
        <v>3</v>
      </c>
      <c r="F21152">
        <f t="shared" si="661"/>
        <v>20</v>
      </c>
    </row>
    <row r="21153" spans="1:6" x14ac:dyDescent="0.3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660"/>
        <v>3</v>
      </c>
      <c r="F21153">
        <f t="shared" si="661"/>
        <v>20</v>
      </c>
    </row>
    <row r="21154" spans="1:6" x14ac:dyDescent="0.3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660"/>
        <v>3</v>
      </c>
      <c r="F21154">
        <f t="shared" si="661"/>
        <v>20</v>
      </c>
    </row>
    <row r="21155" spans="1:6" x14ac:dyDescent="0.3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660"/>
        <v>3</v>
      </c>
      <c r="F21155">
        <f t="shared" si="661"/>
        <v>20</v>
      </c>
    </row>
    <row r="21156" spans="1:6" x14ac:dyDescent="0.3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660"/>
        <v>3</v>
      </c>
      <c r="F21156">
        <f t="shared" si="661"/>
        <v>20</v>
      </c>
    </row>
    <row r="21157" spans="1:6" x14ac:dyDescent="0.3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660"/>
        <v>3</v>
      </c>
      <c r="F21157">
        <f t="shared" si="661"/>
        <v>20</v>
      </c>
    </row>
    <row r="21158" spans="1:6" x14ac:dyDescent="0.3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660"/>
        <v>3</v>
      </c>
      <c r="F21158">
        <f t="shared" si="661"/>
        <v>20</v>
      </c>
    </row>
    <row r="21159" spans="1:6" x14ac:dyDescent="0.3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660"/>
        <v>3</v>
      </c>
      <c r="F21159">
        <f t="shared" si="661"/>
        <v>20</v>
      </c>
    </row>
    <row r="21160" spans="1:6" x14ac:dyDescent="0.3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660"/>
        <v>3</v>
      </c>
      <c r="F21160">
        <f t="shared" si="661"/>
        <v>20</v>
      </c>
    </row>
    <row r="21161" spans="1:6" x14ac:dyDescent="0.3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660"/>
        <v>3</v>
      </c>
      <c r="F21161">
        <f t="shared" si="661"/>
        <v>20</v>
      </c>
    </row>
    <row r="21162" spans="1:6" x14ac:dyDescent="0.3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660"/>
        <v>3</v>
      </c>
      <c r="F21162">
        <f t="shared" si="661"/>
        <v>20</v>
      </c>
    </row>
    <row r="21163" spans="1:6" x14ac:dyDescent="0.3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660"/>
        <v>3</v>
      </c>
      <c r="F21163">
        <f t="shared" si="661"/>
        <v>20</v>
      </c>
    </row>
    <row r="21164" spans="1:6" x14ac:dyDescent="0.3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660"/>
        <v>3</v>
      </c>
      <c r="F21164">
        <f t="shared" si="661"/>
        <v>20</v>
      </c>
    </row>
    <row r="21165" spans="1:6" x14ac:dyDescent="0.3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660"/>
        <v>3</v>
      </c>
      <c r="F21165">
        <f t="shared" si="661"/>
        <v>20</v>
      </c>
    </row>
    <row r="21166" spans="1:6" x14ac:dyDescent="0.3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660"/>
        <v>3</v>
      </c>
      <c r="F21166">
        <f t="shared" si="661"/>
        <v>20</v>
      </c>
    </row>
    <row r="21167" spans="1:6" x14ac:dyDescent="0.3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660"/>
        <v>3</v>
      </c>
      <c r="F21167">
        <f t="shared" si="661"/>
        <v>20</v>
      </c>
    </row>
    <row r="21168" spans="1:6" x14ac:dyDescent="0.3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660"/>
        <v>3</v>
      </c>
      <c r="F21168">
        <f t="shared" si="661"/>
        <v>20</v>
      </c>
    </row>
    <row r="21169" spans="1:6" x14ac:dyDescent="0.3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660"/>
        <v>3</v>
      </c>
      <c r="F21169">
        <f t="shared" si="661"/>
        <v>20</v>
      </c>
    </row>
    <row r="21170" spans="1:6" x14ac:dyDescent="0.3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660"/>
        <v>3</v>
      </c>
      <c r="F21170">
        <f t="shared" si="661"/>
        <v>20</v>
      </c>
    </row>
    <row r="21171" spans="1:6" x14ac:dyDescent="0.3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660"/>
        <v>3</v>
      </c>
      <c r="F21171">
        <f t="shared" si="661"/>
        <v>20</v>
      </c>
    </row>
    <row r="21172" spans="1:6" x14ac:dyDescent="0.3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660"/>
        <v>3</v>
      </c>
      <c r="F21172">
        <f t="shared" si="661"/>
        <v>20</v>
      </c>
    </row>
    <row r="21173" spans="1:6" x14ac:dyDescent="0.3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660"/>
        <v>3</v>
      </c>
      <c r="F21173">
        <f t="shared" si="661"/>
        <v>20</v>
      </c>
    </row>
    <row r="21174" spans="1:6" x14ac:dyDescent="0.3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660"/>
        <v>3</v>
      </c>
      <c r="F21174">
        <f t="shared" si="661"/>
        <v>20</v>
      </c>
    </row>
    <row r="21175" spans="1:6" x14ac:dyDescent="0.3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660"/>
        <v>3</v>
      </c>
      <c r="F21175">
        <f t="shared" si="661"/>
        <v>20</v>
      </c>
    </row>
    <row r="21176" spans="1:6" x14ac:dyDescent="0.3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660"/>
        <v>3</v>
      </c>
      <c r="F21176">
        <f t="shared" si="661"/>
        <v>20</v>
      </c>
    </row>
    <row r="21177" spans="1:6" x14ac:dyDescent="0.3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660"/>
        <v>3</v>
      </c>
      <c r="F21177">
        <f t="shared" si="661"/>
        <v>20</v>
      </c>
    </row>
    <row r="21178" spans="1:6" x14ac:dyDescent="0.3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660"/>
        <v>3</v>
      </c>
      <c r="F21178">
        <f t="shared" si="661"/>
        <v>20</v>
      </c>
    </row>
    <row r="21179" spans="1:6" x14ac:dyDescent="0.3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660"/>
        <v>3</v>
      </c>
      <c r="F21179">
        <f t="shared" si="661"/>
        <v>20</v>
      </c>
    </row>
    <row r="21180" spans="1:6" x14ac:dyDescent="0.3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660"/>
        <v>3</v>
      </c>
      <c r="F21180">
        <f t="shared" si="661"/>
        <v>20</v>
      </c>
    </row>
    <row r="21181" spans="1:6" x14ac:dyDescent="0.3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660"/>
        <v>3</v>
      </c>
      <c r="F21181">
        <f t="shared" si="661"/>
        <v>20</v>
      </c>
    </row>
    <row r="21182" spans="1:6" x14ac:dyDescent="0.3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660"/>
        <v>3</v>
      </c>
      <c r="F21182">
        <f t="shared" si="661"/>
        <v>20</v>
      </c>
    </row>
    <row r="21183" spans="1:6" x14ac:dyDescent="0.3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660"/>
        <v>3</v>
      </c>
      <c r="F21183">
        <f t="shared" si="661"/>
        <v>20</v>
      </c>
    </row>
    <row r="21184" spans="1:6" x14ac:dyDescent="0.3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660"/>
        <v>3</v>
      </c>
      <c r="F21184">
        <f t="shared" si="661"/>
        <v>20</v>
      </c>
    </row>
    <row r="21185" spans="1:6" x14ac:dyDescent="0.3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660"/>
        <v>3</v>
      </c>
      <c r="F21185">
        <f t="shared" si="661"/>
        <v>20</v>
      </c>
    </row>
    <row r="21186" spans="1:6" x14ac:dyDescent="0.3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660"/>
        <v>3</v>
      </c>
      <c r="F21186">
        <f t="shared" si="661"/>
        <v>20</v>
      </c>
    </row>
    <row r="21187" spans="1:6" x14ac:dyDescent="0.3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662">WEEKDAY(B21187,2)</f>
        <v>3</v>
      </c>
      <c r="F21187">
        <f t="shared" ref="F21187:F21250" si="663">WEEKNUM(B21187,2)</f>
        <v>20</v>
      </c>
    </row>
    <row r="21188" spans="1:6" x14ac:dyDescent="0.3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662"/>
        <v>3</v>
      </c>
      <c r="F21188">
        <f t="shared" si="663"/>
        <v>20</v>
      </c>
    </row>
    <row r="21189" spans="1:6" x14ac:dyDescent="0.3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662"/>
        <v>3</v>
      </c>
      <c r="F21189">
        <f t="shared" si="663"/>
        <v>20</v>
      </c>
    </row>
    <row r="21190" spans="1:6" x14ac:dyDescent="0.3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662"/>
        <v>3</v>
      </c>
      <c r="F21190">
        <f t="shared" si="663"/>
        <v>20</v>
      </c>
    </row>
    <row r="21191" spans="1:6" x14ac:dyDescent="0.3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662"/>
        <v>3</v>
      </c>
      <c r="F21191">
        <f t="shared" si="663"/>
        <v>20</v>
      </c>
    </row>
    <row r="21192" spans="1:6" x14ac:dyDescent="0.3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662"/>
        <v>3</v>
      </c>
      <c r="F21192">
        <f t="shared" si="663"/>
        <v>20</v>
      </c>
    </row>
    <row r="21193" spans="1:6" x14ac:dyDescent="0.3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662"/>
        <v>3</v>
      </c>
      <c r="F21193">
        <f t="shared" si="663"/>
        <v>20</v>
      </c>
    </row>
    <row r="21194" spans="1:6" x14ac:dyDescent="0.3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662"/>
        <v>3</v>
      </c>
      <c r="F21194">
        <f t="shared" si="663"/>
        <v>20</v>
      </c>
    </row>
    <row r="21195" spans="1:6" x14ac:dyDescent="0.3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662"/>
        <v>4</v>
      </c>
      <c r="F21195">
        <f t="shared" si="663"/>
        <v>20</v>
      </c>
    </row>
    <row r="21196" spans="1:6" x14ac:dyDescent="0.3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662"/>
        <v>4</v>
      </c>
      <c r="F21196">
        <f t="shared" si="663"/>
        <v>20</v>
      </c>
    </row>
    <row r="21197" spans="1:6" x14ac:dyDescent="0.3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662"/>
        <v>4</v>
      </c>
      <c r="F21197">
        <f t="shared" si="663"/>
        <v>20</v>
      </c>
    </row>
    <row r="21198" spans="1:6" x14ac:dyDescent="0.3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662"/>
        <v>4</v>
      </c>
      <c r="F21198">
        <f t="shared" si="663"/>
        <v>20</v>
      </c>
    </row>
    <row r="21199" spans="1:6" x14ac:dyDescent="0.3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662"/>
        <v>4</v>
      </c>
      <c r="F21199">
        <f t="shared" si="663"/>
        <v>20</v>
      </c>
    </row>
    <row r="21200" spans="1:6" x14ac:dyDescent="0.3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662"/>
        <v>4</v>
      </c>
      <c r="F21200">
        <f t="shared" si="663"/>
        <v>20</v>
      </c>
    </row>
    <row r="21201" spans="1:6" x14ac:dyDescent="0.3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662"/>
        <v>4</v>
      </c>
      <c r="F21201">
        <f t="shared" si="663"/>
        <v>20</v>
      </c>
    </row>
    <row r="21202" spans="1:6" x14ac:dyDescent="0.3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662"/>
        <v>4</v>
      </c>
      <c r="F21202">
        <f t="shared" si="663"/>
        <v>20</v>
      </c>
    </row>
    <row r="21203" spans="1:6" x14ac:dyDescent="0.3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662"/>
        <v>4</v>
      </c>
      <c r="F21203">
        <f t="shared" si="663"/>
        <v>20</v>
      </c>
    </row>
    <row r="21204" spans="1:6" x14ac:dyDescent="0.3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662"/>
        <v>4</v>
      </c>
      <c r="F21204">
        <f t="shared" si="663"/>
        <v>20</v>
      </c>
    </row>
    <row r="21205" spans="1:6" x14ac:dyDescent="0.3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662"/>
        <v>4</v>
      </c>
      <c r="F21205">
        <f t="shared" si="663"/>
        <v>20</v>
      </c>
    </row>
    <row r="21206" spans="1:6" x14ac:dyDescent="0.3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662"/>
        <v>4</v>
      </c>
      <c r="F21206">
        <f t="shared" si="663"/>
        <v>20</v>
      </c>
    </row>
    <row r="21207" spans="1:6" x14ac:dyDescent="0.3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662"/>
        <v>4</v>
      </c>
      <c r="F21207">
        <f t="shared" si="663"/>
        <v>20</v>
      </c>
    </row>
    <row r="21208" spans="1:6" x14ac:dyDescent="0.3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662"/>
        <v>4</v>
      </c>
      <c r="F21208">
        <f t="shared" si="663"/>
        <v>20</v>
      </c>
    </row>
    <row r="21209" spans="1:6" x14ac:dyDescent="0.3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662"/>
        <v>4</v>
      </c>
      <c r="F21209">
        <f t="shared" si="663"/>
        <v>20</v>
      </c>
    </row>
    <row r="21210" spans="1:6" x14ac:dyDescent="0.3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662"/>
        <v>4</v>
      </c>
      <c r="F21210">
        <f t="shared" si="663"/>
        <v>20</v>
      </c>
    </row>
    <row r="21211" spans="1:6" x14ac:dyDescent="0.3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662"/>
        <v>4</v>
      </c>
      <c r="F21211">
        <f t="shared" si="663"/>
        <v>20</v>
      </c>
    </row>
    <row r="21212" spans="1:6" x14ac:dyDescent="0.3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662"/>
        <v>4</v>
      </c>
      <c r="F21212">
        <f t="shared" si="663"/>
        <v>20</v>
      </c>
    </row>
    <row r="21213" spans="1:6" x14ac:dyDescent="0.3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662"/>
        <v>4</v>
      </c>
      <c r="F21213">
        <f t="shared" si="663"/>
        <v>20</v>
      </c>
    </row>
    <row r="21214" spans="1:6" x14ac:dyDescent="0.3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662"/>
        <v>4</v>
      </c>
      <c r="F21214">
        <f t="shared" si="663"/>
        <v>20</v>
      </c>
    </row>
    <row r="21215" spans="1:6" x14ac:dyDescent="0.3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662"/>
        <v>4</v>
      </c>
      <c r="F21215">
        <f t="shared" si="663"/>
        <v>20</v>
      </c>
    </row>
    <row r="21216" spans="1:6" x14ac:dyDescent="0.3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662"/>
        <v>4</v>
      </c>
      <c r="F21216">
        <f t="shared" si="663"/>
        <v>20</v>
      </c>
    </row>
    <row r="21217" spans="1:6" x14ac:dyDescent="0.3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662"/>
        <v>4</v>
      </c>
      <c r="F21217">
        <f t="shared" si="663"/>
        <v>20</v>
      </c>
    </row>
    <row r="21218" spans="1:6" x14ac:dyDescent="0.3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662"/>
        <v>4</v>
      </c>
      <c r="F21218">
        <f t="shared" si="663"/>
        <v>20</v>
      </c>
    </row>
    <row r="21219" spans="1:6" x14ac:dyDescent="0.3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662"/>
        <v>4</v>
      </c>
      <c r="F21219">
        <f t="shared" si="663"/>
        <v>20</v>
      </c>
    </row>
    <row r="21220" spans="1:6" x14ac:dyDescent="0.3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662"/>
        <v>4</v>
      </c>
      <c r="F21220">
        <f t="shared" si="663"/>
        <v>20</v>
      </c>
    </row>
    <row r="21221" spans="1:6" x14ac:dyDescent="0.3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662"/>
        <v>4</v>
      </c>
      <c r="F21221">
        <f t="shared" si="663"/>
        <v>20</v>
      </c>
    </row>
    <row r="21222" spans="1:6" x14ac:dyDescent="0.3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662"/>
        <v>4</v>
      </c>
      <c r="F21222">
        <f t="shared" si="663"/>
        <v>20</v>
      </c>
    </row>
    <row r="21223" spans="1:6" x14ac:dyDescent="0.3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662"/>
        <v>4</v>
      </c>
      <c r="F21223">
        <f t="shared" si="663"/>
        <v>20</v>
      </c>
    </row>
    <row r="21224" spans="1:6" x14ac:dyDescent="0.3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662"/>
        <v>4</v>
      </c>
      <c r="F21224">
        <f t="shared" si="663"/>
        <v>20</v>
      </c>
    </row>
    <row r="21225" spans="1:6" x14ac:dyDescent="0.3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662"/>
        <v>4</v>
      </c>
      <c r="F21225">
        <f t="shared" si="663"/>
        <v>20</v>
      </c>
    </row>
    <row r="21226" spans="1:6" x14ac:dyDescent="0.3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662"/>
        <v>4</v>
      </c>
      <c r="F21226">
        <f t="shared" si="663"/>
        <v>20</v>
      </c>
    </row>
    <row r="21227" spans="1:6" x14ac:dyDescent="0.3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662"/>
        <v>4</v>
      </c>
      <c r="F21227">
        <f t="shared" si="663"/>
        <v>20</v>
      </c>
    </row>
    <row r="21228" spans="1:6" x14ac:dyDescent="0.3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662"/>
        <v>4</v>
      </c>
      <c r="F21228">
        <f t="shared" si="663"/>
        <v>20</v>
      </c>
    </row>
    <row r="21229" spans="1:6" x14ac:dyDescent="0.3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662"/>
        <v>4</v>
      </c>
      <c r="F21229">
        <f t="shared" si="663"/>
        <v>20</v>
      </c>
    </row>
    <row r="21230" spans="1:6" x14ac:dyDescent="0.3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662"/>
        <v>4</v>
      </c>
      <c r="F21230">
        <f t="shared" si="663"/>
        <v>20</v>
      </c>
    </row>
    <row r="21231" spans="1:6" x14ac:dyDescent="0.3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662"/>
        <v>4</v>
      </c>
      <c r="F21231">
        <f t="shared" si="663"/>
        <v>20</v>
      </c>
    </row>
    <row r="21232" spans="1:6" x14ac:dyDescent="0.3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662"/>
        <v>4</v>
      </c>
      <c r="F21232">
        <f t="shared" si="663"/>
        <v>20</v>
      </c>
    </row>
    <row r="21233" spans="1:6" x14ac:dyDescent="0.3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662"/>
        <v>4</v>
      </c>
      <c r="F21233">
        <f t="shared" si="663"/>
        <v>20</v>
      </c>
    </row>
    <row r="21234" spans="1:6" x14ac:dyDescent="0.3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662"/>
        <v>4</v>
      </c>
      <c r="F21234">
        <f t="shared" si="663"/>
        <v>20</v>
      </c>
    </row>
    <row r="21235" spans="1:6" x14ac:dyDescent="0.3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662"/>
        <v>4</v>
      </c>
      <c r="F21235">
        <f t="shared" si="663"/>
        <v>20</v>
      </c>
    </row>
    <row r="21236" spans="1:6" x14ac:dyDescent="0.3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662"/>
        <v>4</v>
      </c>
      <c r="F21236">
        <f t="shared" si="663"/>
        <v>20</v>
      </c>
    </row>
    <row r="21237" spans="1:6" x14ac:dyDescent="0.3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662"/>
        <v>4</v>
      </c>
      <c r="F21237">
        <f t="shared" si="663"/>
        <v>20</v>
      </c>
    </row>
    <row r="21238" spans="1:6" x14ac:dyDescent="0.3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662"/>
        <v>4</v>
      </c>
      <c r="F21238">
        <f t="shared" si="663"/>
        <v>20</v>
      </c>
    </row>
    <row r="21239" spans="1:6" x14ac:dyDescent="0.3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662"/>
        <v>4</v>
      </c>
      <c r="F21239">
        <f t="shared" si="663"/>
        <v>20</v>
      </c>
    </row>
    <row r="21240" spans="1:6" x14ac:dyDescent="0.3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662"/>
        <v>4</v>
      </c>
      <c r="F21240">
        <f t="shared" si="663"/>
        <v>20</v>
      </c>
    </row>
    <row r="21241" spans="1:6" x14ac:dyDescent="0.3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662"/>
        <v>4</v>
      </c>
      <c r="F21241">
        <f t="shared" si="663"/>
        <v>20</v>
      </c>
    </row>
    <row r="21242" spans="1:6" x14ac:dyDescent="0.3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662"/>
        <v>4</v>
      </c>
      <c r="F21242">
        <f t="shared" si="663"/>
        <v>20</v>
      </c>
    </row>
    <row r="21243" spans="1:6" x14ac:dyDescent="0.3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662"/>
        <v>4</v>
      </c>
      <c r="F21243">
        <f t="shared" si="663"/>
        <v>20</v>
      </c>
    </row>
    <row r="21244" spans="1:6" x14ac:dyDescent="0.3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662"/>
        <v>4</v>
      </c>
      <c r="F21244">
        <f t="shared" si="663"/>
        <v>20</v>
      </c>
    </row>
    <row r="21245" spans="1:6" x14ac:dyDescent="0.3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662"/>
        <v>4</v>
      </c>
      <c r="F21245">
        <f t="shared" si="663"/>
        <v>20</v>
      </c>
    </row>
    <row r="21246" spans="1:6" x14ac:dyDescent="0.3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662"/>
        <v>4</v>
      </c>
      <c r="F21246">
        <f t="shared" si="663"/>
        <v>20</v>
      </c>
    </row>
    <row r="21247" spans="1:6" x14ac:dyDescent="0.3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662"/>
        <v>4</v>
      </c>
      <c r="F21247">
        <f t="shared" si="663"/>
        <v>20</v>
      </c>
    </row>
    <row r="21248" spans="1:6" x14ac:dyDescent="0.3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662"/>
        <v>4</v>
      </c>
      <c r="F21248">
        <f t="shared" si="663"/>
        <v>20</v>
      </c>
    </row>
    <row r="21249" spans="1:6" x14ac:dyDescent="0.3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662"/>
        <v>4</v>
      </c>
      <c r="F21249">
        <f t="shared" si="663"/>
        <v>20</v>
      </c>
    </row>
    <row r="21250" spans="1:6" x14ac:dyDescent="0.3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662"/>
        <v>4</v>
      </c>
      <c r="F21250">
        <f t="shared" si="663"/>
        <v>20</v>
      </c>
    </row>
    <row r="21251" spans="1:6" x14ac:dyDescent="0.3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664">WEEKDAY(B21251,2)</f>
        <v>4</v>
      </c>
      <c r="F21251">
        <f t="shared" ref="F21251:F21314" si="665">WEEKNUM(B21251,2)</f>
        <v>20</v>
      </c>
    </row>
    <row r="21252" spans="1:6" x14ac:dyDescent="0.3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664"/>
        <v>4</v>
      </c>
      <c r="F21252">
        <f t="shared" si="665"/>
        <v>20</v>
      </c>
    </row>
    <row r="21253" spans="1:6" x14ac:dyDescent="0.3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664"/>
        <v>4</v>
      </c>
      <c r="F21253">
        <f t="shared" si="665"/>
        <v>20</v>
      </c>
    </row>
    <row r="21254" spans="1:6" x14ac:dyDescent="0.3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664"/>
        <v>4</v>
      </c>
      <c r="F21254">
        <f t="shared" si="665"/>
        <v>20</v>
      </c>
    </row>
    <row r="21255" spans="1:6" x14ac:dyDescent="0.3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664"/>
        <v>4</v>
      </c>
      <c r="F21255">
        <f t="shared" si="665"/>
        <v>20</v>
      </c>
    </row>
    <row r="21256" spans="1:6" x14ac:dyDescent="0.3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664"/>
        <v>4</v>
      </c>
      <c r="F21256">
        <f t="shared" si="665"/>
        <v>20</v>
      </c>
    </row>
    <row r="21257" spans="1:6" x14ac:dyDescent="0.3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664"/>
        <v>4</v>
      </c>
      <c r="F21257">
        <f t="shared" si="665"/>
        <v>20</v>
      </c>
    </row>
    <row r="21258" spans="1:6" x14ac:dyDescent="0.3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664"/>
        <v>4</v>
      </c>
      <c r="F21258">
        <f t="shared" si="665"/>
        <v>20</v>
      </c>
    </row>
    <row r="21259" spans="1:6" x14ac:dyDescent="0.3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664"/>
        <v>4</v>
      </c>
      <c r="F21259">
        <f t="shared" si="665"/>
        <v>20</v>
      </c>
    </row>
    <row r="21260" spans="1:6" x14ac:dyDescent="0.3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664"/>
        <v>4</v>
      </c>
      <c r="F21260">
        <f t="shared" si="665"/>
        <v>20</v>
      </c>
    </row>
    <row r="21261" spans="1:6" x14ac:dyDescent="0.3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664"/>
        <v>4</v>
      </c>
      <c r="F21261">
        <f t="shared" si="665"/>
        <v>20</v>
      </c>
    </row>
    <row r="21262" spans="1:6" x14ac:dyDescent="0.3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664"/>
        <v>4</v>
      </c>
      <c r="F21262">
        <f t="shared" si="665"/>
        <v>20</v>
      </c>
    </row>
    <row r="21263" spans="1:6" x14ac:dyDescent="0.3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664"/>
        <v>4</v>
      </c>
      <c r="F21263">
        <f t="shared" si="665"/>
        <v>20</v>
      </c>
    </row>
    <row r="21264" spans="1:6" x14ac:dyDescent="0.3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664"/>
        <v>4</v>
      </c>
      <c r="F21264">
        <f t="shared" si="665"/>
        <v>20</v>
      </c>
    </row>
    <row r="21265" spans="1:6" x14ac:dyDescent="0.3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664"/>
        <v>4</v>
      </c>
      <c r="F21265">
        <f t="shared" si="665"/>
        <v>20</v>
      </c>
    </row>
    <row r="21266" spans="1:6" x14ac:dyDescent="0.3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664"/>
        <v>4</v>
      </c>
      <c r="F21266">
        <f t="shared" si="665"/>
        <v>20</v>
      </c>
    </row>
    <row r="21267" spans="1:6" x14ac:dyDescent="0.3">
      <c r="A21267">
        <v>67054</v>
      </c>
      <c r="B21267" s="2">
        <v>44329.284</v>
      </c>
      <c r="C21267">
        <v>87418</v>
      </c>
      <c r="D21267">
        <v>411922</v>
      </c>
      <c r="E21267">
        <f t="shared" si="664"/>
        <v>4</v>
      </c>
      <c r="F21267">
        <f t="shared" si="665"/>
        <v>20</v>
      </c>
    </row>
    <row r="21268" spans="1:6" x14ac:dyDescent="0.3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664"/>
        <v>4</v>
      </c>
      <c r="F21268">
        <f t="shared" si="665"/>
        <v>20</v>
      </c>
    </row>
    <row r="21269" spans="1:6" x14ac:dyDescent="0.3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664"/>
        <v>4</v>
      </c>
      <c r="F21269">
        <f t="shared" si="665"/>
        <v>20</v>
      </c>
    </row>
    <row r="21270" spans="1:6" x14ac:dyDescent="0.3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664"/>
        <v>4</v>
      </c>
      <c r="F21270">
        <f t="shared" si="665"/>
        <v>20</v>
      </c>
    </row>
    <row r="21271" spans="1:6" x14ac:dyDescent="0.3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664"/>
        <v>4</v>
      </c>
      <c r="F21271">
        <f t="shared" si="665"/>
        <v>20</v>
      </c>
    </row>
    <row r="21272" spans="1:6" x14ac:dyDescent="0.3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664"/>
        <v>4</v>
      </c>
      <c r="F21272">
        <f t="shared" si="665"/>
        <v>20</v>
      </c>
    </row>
    <row r="21273" spans="1:6" x14ac:dyDescent="0.3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664"/>
        <v>4</v>
      </c>
      <c r="F21273">
        <f t="shared" si="665"/>
        <v>20</v>
      </c>
    </row>
    <row r="21274" spans="1:6" x14ac:dyDescent="0.3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664"/>
        <v>4</v>
      </c>
      <c r="F21274">
        <f t="shared" si="665"/>
        <v>20</v>
      </c>
    </row>
    <row r="21275" spans="1:6" x14ac:dyDescent="0.3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664"/>
        <v>4</v>
      </c>
      <c r="F21275">
        <f t="shared" si="665"/>
        <v>20</v>
      </c>
    </row>
    <row r="21276" spans="1:6" x14ac:dyDescent="0.3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664"/>
        <v>4</v>
      </c>
      <c r="F21276">
        <f t="shared" si="665"/>
        <v>20</v>
      </c>
    </row>
    <row r="21277" spans="1:6" x14ac:dyDescent="0.3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664"/>
        <v>4</v>
      </c>
      <c r="F21277">
        <f t="shared" si="665"/>
        <v>20</v>
      </c>
    </row>
    <row r="21278" spans="1:6" x14ac:dyDescent="0.3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664"/>
        <v>4</v>
      </c>
      <c r="F21278">
        <f t="shared" si="665"/>
        <v>20</v>
      </c>
    </row>
    <row r="21279" spans="1:6" x14ac:dyDescent="0.3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664"/>
        <v>4</v>
      </c>
      <c r="F21279">
        <f t="shared" si="665"/>
        <v>20</v>
      </c>
    </row>
    <row r="21280" spans="1:6" x14ac:dyDescent="0.3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664"/>
        <v>4</v>
      </c>
      <c r="F21280">
        <f t="shared" si="665"/>
        <v>20</v>
      </c>
    </row>
    <row r="21281" spans="1:6" x14ac:dyDescent="0.3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664"/>
        <v>4</v>
      </c>
      <c r="F21281">
        <f t="shared" si="665"/>
        <v>20</v>
      </c>
    </row>
    <row r="21282" spans="1:6" x14ac:dyDescent="0.3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664"/>
        <v>4</v>
      </c>
      <c r="F21282">
        <f t="shared" si="665"/>
        <v>20</v>
      </c>
    </row>
    <row r="21283" spans="1:6" x14ac:dyDescent="0.3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664"/>
        <v>4</v>
      </c>
      <c r="F21283">
        <f t="shared" si="665"/>
        <v>20</v>
      </c>
    </row>
    <row r="21284" spans="1:6" x14ac:dyDescent="0.3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664"/>
        <v>4</v>
      </c>
      <c r="F21284">
        <f t="shared" si="665"/>
        <v>20</v>
      </c>
    </row>
    <row r="21285" spans="1:6" x14ac:dyDescent="0.3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664"/>
        <v>4</v>
      </c>
      <c r="F21285">
        <f t="shared" si="665"/>
        <v>20</v>
      </c>
    </row>
    <row r="21286" spans="1:6" x14ac:dyDescent="0.3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664"/>
        <v>4</v>
      </c>
      <c r="F21286">
        <f t="shared" si="665"/>
        <v>20</v>
      </c>
    </row>
    <row r="21287" spans="1:6" x14ac:dyDescent="0.3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664"/>
        <v>4</v>
      </c>
      <c r="F21287">
        <f t="shared" si="665"/>
        <v>20</v>
      </c>
    </row>
    <row r="21288" spans="1:6" x14ac:dyDescent="0.3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664"/>
        <v>4</v>
      </c>
      <c r="F21288">
        <f t="shared" si="665"/>
        <v>20</v>
      </c>
    </row>
    <row r="21289" spans="1:6" x14ac:dyDescent="0.3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664"/>
        <v>4</v>
      </c>
      <c r="F21289">
        <f t="shared" si="665"/>
        <v>20</v>
      </c>
    </row>
    <row r="21290" spans="1:6" x14ac:dyDescent="0.3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664"/>
        <v>4</v>
      </c>
      <c r="F21290">
        <f t="shared" si="665"/>
        <v>20</v>
      </c>
    </row>
    <row r="21291" spans="1:6" x14ac:dyDescent="0.3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664"/>
        <v>4</v>
      </c>
      <c r="F21291">
        <f t="shared" si="665"/>
        <v>20</v>
      </c>
    </row>
    <row r="21292" spans="1:6" x14ac:dyDescent="0.3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664"/>
        <v>4</v>
      </c>
      <c r="F21292">
        <f t="shared" si="665"/>
        <v>20</v>
      </c>
    </row>
    <row r="21293" spans="1:6" x14ac:dyDescent="0.3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664"/>
        <v>4</v>
      </c>
      <c r="F21293">
        <f t="shared" si="665"/>
        <v>20</v>
      </c>
    </row>
    <row r="21294" spans="1:6" x14ac:dyDescent="0.3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664"/>
        <v>4</v>
      </c>
      <c r="F21294">
        <f t="shared" si="665"/>
        <v>20</v>
      </c>
    </row>
    <row r="21295" spans="1:6" x14ac:dyDescent="0.3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664"/>
        <v>4</v>
      </c>
      <c r="F21295">
        <f t="shared" si="665"/>
        <v>20</v>
      </c>
    </row>
    <row r="21296" spans="1:6" x14ac:dyDescent="0.3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664"/>
        <v>4</v>
      </c>
      <c r="F21296">
        <f t="shared" si="665"/>
        <v>20</v>
      </c>
    </row>
    <row r="21297" spans="1:6" x14ac:dyDescent="0.3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664"/>
        <v>4</v>
      </c>
      <c r="F21297">
        <f t="shared" si="665"/>
        <v>20</v>
      </c>
    </row>
    <row r="21298" spans="1:6" x14ac:dyDescent="0.3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664"/>
        <v>4</v>
      </c>
      <c r="F21298">
        <f t="shared" si="665"/>
        <v>20</v>
      </c>
    </row>
    <row r="21299" spans="1:6" x14ac:dyDescent="0.3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664"/>
        <v>4</v>
      </c>
      <c r="F21299">
        <f t="shared" si="665"/>
        <v>20</v>
      </c>
    </row>
    <row r="21300" spans="1:6" x14ac:dyDescent="0.3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664"/>
        <v>4</v>
      </c>
      <c r="F21300">
        <f t="shared" si="665"/>
        <v>20</v>
      </c>
    </row>
    <row r="21301" spans="1:6" x14ac:dyDescent="0.3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664"/>
        <v>4</v>
      </c>
      <c r="F21301">
        <f t="shared" si="665"/>
        <v>20</v>
      </c>
    </row>
    <row r="21302" spans="1:6" x14ac:dyDescent="0.3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664"/>
        <v>4</v>
      </c>
      <c r="F21302">
        <f t="shared" si="665"/>
        <v>20</v>
      </c>
    </row>
    <row r="21303" spans="1:6" x14ac:dyDescent="0.3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664"/>
        <v>4</v>
      </c>
      <c r="F21303">
        <f t="shared" si="665"/>
        <v>20</v>
      </c>
    </row>
    <row r="21304" spans="1:6" x14ac:dyDescent="0.3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664"/>
        <v>4</v>
      </c>
      <c r="F21304">
        <f t="shared" si="665"/>
        <v>20</v>
      </c>
    </row>
    <row r="21305" spans="1:6" x14ac:dyDescent="0.3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664"/>
        <v>4</v>
      </c>
      <c r="F21305">
        <f t="shared" si="665"/>
        <v>20</v>
      </c>
    </row>
    <row r="21306" spans="1:6" x14ac:dyDescent="0.3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664"/>
        <v>4</v>
      </c>
      <c r="F21306">
        <f t="shared" si="665"/>
        <v>20</v>
      </c>
    </row>
    <row r="21307" spans="1:6" x14ac:dyDescent="0.3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664"/>
        <v>4</v>
      </c>
      <c r="F21307">
        <f t="shared" si="665"/>
        <v>20</v>
      </c>
    </row>
    <row r="21308" spans="1:6" x14ac:dyDescent="0.3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664"/>
        <v>4</v>
      </c>
      <c r="F21308">
        <f t="shared" si="665"/>
        <v>20</v>
      </c>
    </row>
    <row r="21309" spans="1:6" x14ac:dyDescent="0.3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664"/>
        <v>4</v>
      </c>
      <c r="F21309">
        <f t="shared" si="665"/>
        <v>20</v>
      </c>
    </row>
    <row r="21310" spans="1:6" x14ac:dyDescent="0.3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664"/>
        <v>4</v>
      </c>
      <c r="F21310">
        <f t="shared" si="665"/>
        <v>20</v>
      </c>
    </row>
    <row r="21311" spans="1:6" x14ac:dyDescent="0.3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664"/>
        <v>4</v>
      </c>
      <c r="F21311">
        <f t="shared" si="665"/>
        <v>20</v>
      </c>
    </row>
    <row r="21312" spans="1:6" x14ac:dyDescent="0.3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664"/>
        <v>4</v>
      </c>
      <c r="F21312">
        <f t="shared" si="665"/>
        <v>20</v>
      </c>
    </row>
    <row r="21313" spans="1:6" x14ac:dyDescent="0.3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664"/>
        <v>4</v>
      </c>
      <c r="F21313">
        <f t="shared" si="665"/>
        <v>20</v>
      </c>
    </row>
    <row r="21314" spans="1:6" x14ac:dyDescent="0.3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664"/>
        <v>4</v>
      </c>
      <c r="F21314">
        <f t="shared" si="665"/>
        <v>20</v>
      </c>
    </row>
    <row r="21315" spans="1:6" x14ac:dyDescent="0.3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666">WEEKDAY(B21315,2)</f>
        <v>4</v>
      </c>
      <c r="F21315">
        <f t="shared" ref="F21315:F21378" si="667">WEEKNUM(B21315,2)</f>
        <v>20</v>
      </c>
    </row>
    <row r="21316" spans="1:6" x14ac:dyDescent="0.3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666"/>
        <v>4</v>
      </c>
      <c r="F21316">
        <f t="shared" si="667"/>
        <v>20</v>
      </c>
    </row>
    <row r="21317" spans="1:6" x14ac:dyDescent="0.3">
      <c r="A21317">
        <v>67214</v>
      </c>
      <c r="B21317" s="2">
        <v>44329.462161812298</v>
      </c>
      <c r="C21317">
        <v>91062</v>
      </c>
      <c r="D21317">
        <v>397</v>
      </c>
      <c r="E21317">
        <f t="shared" si="666"/>
        <v>4</v>
      </c>
      <c r="F21317">
        <f t="shared" si="667"/>
        <v>20</v>
      </c>
    </row>
    <row r="21318" spans="1:6" x14ac:dyDescent="0.3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666"/>
        <v>4</v>
      </c>
      <c r="F21318">
        <f t="shared" si="667"/>
        <v>20</v>
      </c>
    </row>
    <row r="21319" spans="1:6" x14ac:dyDescent="0.3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666"/>
        <v>4</v>
      </c>
      <c r="F21319">
        <f t="shared" si="667"/>
        <v>20</v>
      </c>
    </row>
    <row r="21320" spans="1:6" x14ac:dyDescent="0.3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666"/>
        <v>4</v>
      </c>
      <c r="F21320">
        <f t="shared" si="667"/>
        <v>20</v>
      </c>
    </row>
    <row r="21321" spans="1:6" x14ac:dyDescent="0.3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666"/>
        <v>4</v>
      </c>
      <c r="F21321">
        <f t="shared" si="667"/>
        <v>20</v>
      </c>
    </row>
    <row r="21322" spans="1:6" x14ac:dyDescent="0.3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666"/>
        <v>4</v>
      </c>
      <c r="F21322">
        <f t="shared" si="667"/>
        <v>20</v>
      </c>
    </row>
    <row r="21323" spans="1:6" x14ac:dyDescent="0.3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666"/>
        <v>4</v>
      </c>
      <c r="F21323">
        <f t="shared" si="667"/>
        <v>20</v>
      </c>
    </row>
    <row r="21324" spans="1:6" x14ac:dyDescent="0.3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666"/>
        <v>4</v>
      </c>
      <c r="F21324">
        <f t="shared" si="667"/>
        <v>20</v>
      </c>
    </row>
    <row r="21325" spans="1:6" x14ac:dyDescent="0.3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666"/>
        <v>4</v>
      </c>
      <c r="F21325">
        <f t="shared" si="667"/>
        <v>20</v>
      </c>
    </row>
    <row r="21326" spans="1:6" x14ac:dyDescent="0.3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666"/>
        <v>4</v>
      </c>
      <c r="F21326">
        <f t="shared" si="667"/>
        <v>20</v>
      </c>
    </row>
    <row r="21327" spans="1:6" x14ac:dyDescent="0.3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666"/>
        <v>4</v>
      </c>
      <c r="F21327">
        <f t="shared" si="667"/>
        <v>20</v>
      </c>
    </row>
    <row r="21328" spans="1:6" x14ac:dyDescent="0.3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666"/>
        <v>4</v>
      </c>
      <c r="F21328">
        <f t="shared" si="667"/>
        <v>20</v>
      </c>
    </row>
    <row r="21329" spans="1:6" x14ac:dyDescent="0.3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666"/>
        <v>4</v>
      </c>
      <c r="F21329">
        <f t="shared" si="667"/>
        <v>20</v>
      </c>
    </row>
    <row r="21330" spans="1:6" x14ac:dyDescent="0.3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666"/>
        <v>4</v>
      </c>
      <c r="F21330">
        <f t="shared" si="667"/>
        <v>20</v>
      </c>
    </row>
    <row r="21331" spans="1:6" x14ac:dyDescent="0.3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666"/>
        <v>4</v>
      </c>
      <c r="F21331">
        <f t="shared" si="667"/>
        <v>20</v>
      </c>
    </row>
    <row r="21332" spans="1:6" x14ac:dyDescent="0.3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666"/>
        <v>4</v>
      </c>
      <c r="F21332">
        <f t="shared" si="667"/>
        <v>20</v>
      </c>
    </row>
    <row r="21333" spans="1:6" x14ac:dyDescent="0.3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666"/>
        <v>4</v>
      </c>
      <c r="F21333">
        <f t="shared" si="667"/>
        <v>20</v>
      </c>
    </row>
    <row r="21334" spans="1:6" x14ac:dyDescent="0.3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666"/>
        <v>4</v>
      </c>
      <c r="F21334">
        <f t="shared" si="667"/>
        <v>20</v>
      </c>
    </row>
    <row r="21335" spans="1:6" x14ac:dyDescent="0.3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666"/>
        <v>4</v>
      </c>
      <c r="F21335">
        <f t="shared" si="667"/>
        <v>20</v>
      </c>
    </row>
    <row r="21336" spans="1:6" x14ac:dyDescent="0.3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666"/>
        <v>4</v>
      </c>
      <c r="F21336">
        <f t="shared" si="667"/>
        <v>20</v>
      </c>
    </row>
    <row r="21337" spans="1:6" x14ac:dyDescent="0.3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666"/>
        <v>4</v>
      </c>
      <c r="F21337">
        <f t="shared" si="667"/>
        <v>20</v>
      </c>
    </row>
    <row r="21338" spans="1:6" x14ac:dyDescent="0.3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666"/>
        <v>4</v>
      </c>
      <c r="F21338">
        <f t="shared" si="667"/>
        <v>20</v>
      </c>
    </row>
    <row r="21339" spans="1:6" x14ac:dyDescent="0.3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666"/>
        <v>4</v>
      </c>
      <c r="F21339">
        <f t="shared" si="667"/>
        <v>20</v>
      </c>
    </row>
    <row r="21340" spans="1:6" x14ac:dyDescent="0.3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666"/>
        <v>4</v>
      </c>
      <c r="F21340">
        <f t="shared" si="667"/>
        <v>20</v>
      </c>
    </row>
    <row r="21341" spans="1:6" x14ac:dyDescent="0.3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666"/>
        <v>4</v>
      </c>
      <c r="F21341">
        <f t="shared" si="667"/>
        <v>20</v>
      </c>
    </row>
    <row r="21342" spans="1:6" x14ac:dyDescent="0.3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666"/>
        <v>4</v>
      </c>
      <c r="F21342">
        <f t="shared" si="667"/>
        <v>20</v>
      </c>
    </row>
    <row r="21343" spans="1:6" x14ac:dyDescent="0.3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666"/>
        <v>4</v>
      </c>
      <c r="F21343">
        <f t="shared" si="667"/>
        <v>20</v>
      </c>
    </row>
    <row r="21344" spans="1:6" x14ac:dyDescent="0.3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666"/>
        <v>4</v>
      </c>
      <c r="F21344">
        <f t="shared" si="667"/>
        <v>20</v>
      </c>
    </row>
    <row r="21345" spans="1:6" x14ac:dyDescent="0.3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666"/>
        <v>4</v>
      </c>
      <c r="F21345">
        <f t="shared" si="667"/>
        <v>20</v>
      </c>
    </row>
    <row r="21346" spans="1:6" x14ac:dyDescent="0.3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666"/>
        <v>4</v>
      </c>
      <c r="F21346">
        <f t="shared" si="667"/>
        <v>20</v>
      </c>
    </row>
    <row r="21347" spans="1:6" x14ac:dyDescent="0.3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666"/>
        <v>4</v>
      </c>
      <c r="F21347">
        <f t="shared" si="667"/>
        <v>20</v>
      </c>
    </row>
    <row r="21348" spans="1:6" x14ac:dyDescent="0.3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666"/>
        <v>4</v>
      </c>
      <c r="F21348">
        <f t="shared" si="667"/>
        <v>20</v>
      </c>
    </row>
    <row r="21349" spans="1:6" x14ac:dyDescent="0.3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666"/>
        <v>4</v>
      </c>
      <c r="F21349">
        <f t="shared" si="667"/>
        <v>20</v>
      </c>
    </row>
    <row r="21350" spans="1:6" x14ac:dyDescent="0.3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666"/>
        <v>4</v>
      </c>
      <c r="F21350">
        <f t="shared" si="667"/>
        <v>20</v>
      </c>
    </row>
    <row r="21351" spans="1:6" x14ac:dyDescent="0.3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666"/>
        <v>4</v>
      </c>
      <c r="F21351">
        <f t="shared" si="667"/>
        <v>20</v>
      </c>
    </row>
    <row r="21352" spans="1:6" x14ac:dyDescent="0.3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666"/>
        <v>4</v>
      </c>
      <c r="F21352">
        <f t="shared" si="667"/>
        <v>20</v>
      </c>
    </row>
    <row r="21353" spans="1:6" x14ac:dyDescent="0.3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666"/>
        <v>4</v>
      </c>
      <c r="F21353">
        <f t="shared" si="667"/>
        <v>20</v>
      </c>
    </row>
    <row r="21354" spans="1:6" x14ac:dyDescent="0.3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666"/>
        <v>4</v>
      </c>
      <c r="F21354">
        <f t="shared" si="667"/>
        <v>20</v>
      </c>
    </row>
    <row r="21355" spans="1:6" x14ac:dyDescent="0.3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666"/>
        <v>4</v>
      </c>
      <c r="F21355">
        <f t="shared" si="667"/>
        <v>20</v>
      </c>
    </row>
    <row r="21356" spans="1:6" x14ac:dyDescent="0.3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666"/>
        <v>4</v>
      </c>
      <c r="F21356">
        <f t="shared" si="667"/>
        <v>20</v>
      </c>
    </row>
    <row r="21357" spans="1:6" x14ac:dyDescent="0.3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666"/>
        <v>4</v>
      </c>
      <c r="F21357">
        <f t="shared" si="667"/>
        <v>20</v>
      </c>
    </row>
    <row r="21358" spans="1:6" x14ac:dyDescent="0.3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666"/>
        <v>4</v>
      </c>
      <c r="F21358">
        <f t="shared" si="667"/>
        <v>20</v>
      </c>
    </row>
    <row r="21359" spans="1:6" x14ac:dyDescent="0.3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666"/>
        <v>4</v>
      </c>
      <c r="F21359">
        <f t="shared" si="667"/>
        <v>20</v>
      </c>
    </row>
    <row r="21360" spans="1:6" x14ac:dyDescent="0.3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666"/>
        <v>4</v>
      </c>
      <c r="F21360">
        <f t="shared" si="667"/>
        <v>20</v>
      </c>
    </row>
    <row r="21361" spans="1:6" x14ac:dyDescent="0.3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666"/>
        <v>4</v>
      </c>
      <c r="F21361">
        <f t="shared" si="667"/>
        <v>20</v>
      </c>
    </row>
    <row r="21362" spans="1:6" x14ac:dyDescent="0.3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666"/>
        <v>4</v>
      </c>
      <c r="F21362">
        <f t="shared" si="667"/>
        <v>20</v>
      </c>
    </row>
    <row r="21363" spans="1:6" x14ac:dyDescent="0.3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666"/>
        <v>4</v>
      </c>
      <c r="F21363">
        <f t="shared" si="667"/>
        <v>20</v>
      </c>
    </row>
    <row r="21364" spans="1:6" x14ac:dyDescent="0.3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666"/>
        <v>4</v>
      </c>
      <c r="F21364">
        <f t="shared" si="667"/>
        <v>20</v>
      </c>
    </row>
    <row r="21365" spans="1:6" x14ac:dyDescent="0.3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666"/>
        <v>4</v>
      </c>
      <c r="F21365">
        <f t="shared" si="667"/>
        <v>20</v>
      </c>
    </row>
    <row r="21366" spans="1:6" x14ac:dyDescent="0.3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666"/>
        <v>4</v>
      </c>
      <c r="F21366">
        <f t="shared" si="667"/>
        <v>20</v>
      </c>
    </row>
    <row r="21367" spans="1:6" x14ac:dyDescent="0.3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666"/>
        <v>4</v>
      </c>
      <c r="F21367">
        <f t="shared" si="667"/>
        <v>20</v>
      </c>
    </row>
    <row r="21368" spans="1:6" x14ac:dyDescent="0.3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666"/>
        <v>4</v>
      </c>
      <c r="F21368">
        <f t="shared" si="667"/>
        <v>20</v>
      </c>
    </row>
    <row r="21369" spans="1:6" x14ac:dyDescent="0.3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666"/>
        <v>4</v>
      </c>
      <c r="F21369">
        <f t="shared" si="667"/>
        <v>20</v>
      </c>
    </row>
    <row r="21370" spans="1:6" x14ac:dyDescent="0.3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666"/>
        <v>4</v>
      </c>
      <c r="F21370">
        <f t="shared" si="667"/>
        <v>20</v>
      </c>
    </row>
    <row r="21371" spans="1:6" x14ac:dyDescent="0.3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666"/>
        <v>4</v>
      </c>
      <c r="F21371">
        <f t="shared" si="667"/>
        <v>20</v>
      </c>
    </row>
    <row r="21372" spans="1:6" x14ac:dyDescent="0.3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666"/>
        <v>4</v>
      </c>
      <c r="F21372">
        <f t="shared" si="667"/>
        <v>20</v>
      </c>
    </row>
    <row r="21373" spans="1:6" x14ac:dyDescent="0.3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666"/>
        <v>4</v>
      </c>
      <c r="F21373">
        <f t="shared" si="667"/>
        <v>20</v>
      </c>
    </row>
    <row r="21374" spans="1:6" x14ac:dyDescent="0.3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666"/>
        <v>4</v>
      </c>
      <c r="F21374">
        <f t="shared" si="667"/>
        <v>20</v>
      </c>
    </row>
    <row r="21375" spans="1:6" x14ac:dyDescent="0.3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666"/>
        <v>4</v>
      </c>
      <c r="F21375">
        <f t="shared" si="667"/>
        <v>20</v>
      </c>
    </row>
    <row r="21376" spans="1:6" x14ac:dyDescent="0.3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666"/>
        <v>4</v>
      </c>
      <c r="F21376">
        <f t="shared" si="667"/>
        <v>20</v>
      </c>
    </row>
    <row r="21377" spans="1:6" x14ac:dyDescent="0.3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666"/>
        <v>4</v>
      </c>
      <c r="F21377">
        <f t="shared" si="667"/>
        <v>20</v>
      </c>
    </row>
    <row r="21378" spans="1:6" x14ac:dyDescent="0.3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666"/>
        <v>4</v>
      </c>
      <c r="F21378">
        <f t="shared" si="667"/>
        <v>20</v>
      </c>
    </row>
    <row r="21379" spans="1:6" x14ac:dyDescent="0.3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668">WEEKDAY(B21379,2)</f>
        <v>4</v>
      </c>
      <c r="F21379">
        <f t="shared" ref="F21379:F21442" si="669">WEEKNUM(B21379,2)</f>
        <v>20</v>
      </c>
    </row>
    <row r="21380" spans="1:6" x14ac:dyDescent="0.3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668"/>
        <v>4</v>
      </c>
      <c r="F21380">
        <f t="shared" si="669"/>
        <v>20</v>
      </c>
    </row>
    <row r="21381" spans="1:6" x14ac:dyDescent="0.3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668"/>
        <v>4</v>
      </c>
      <c r="F21381">
        <f t="shared" si="669"/>
        <v>20</v>
      </c>
    </row>
    <row r="21382" spans="1:6" x14ac:dyDescent="0.3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668"/>
        <v>4</v>
      </c>
      <c r="F21382">
        <f t="shared" si="669"/>
        <v>20</v>
      </c>
    </row>
    <row r="21383" spans="1:6" x14ac:dyDescent="0.3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668"/>
        <v>4</v>
      </c>
      <c r="F21383">
        <f t="shared" si="669"/>
        <v>20</v>
      </c>
    </row>
    <row r="21384" spans="1:6" x14ac:dyDescent="0.3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668"/>
        <v>4</v>
      </c>
      <c r="F21384">
        <f t="shared" si="669"/>
        <v>20</v>
      </c>
    </row>
    <row r="21385" spans="1:6" x14ac:dyDescent="0.3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668"/>
        <v>4</v>
      </c>
      <c r="F21385">
        <f t="shared" si="669"/>
        <v>20</v>
      </c>
    </row>
    <row r="21386" spans="1:6" x14ac:dyDescent="0.3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668"/>
        <v>4</v>
      </c>
      <c r="F21386">
        <f t="shared" si="669"/>
        <v>20</v>
      </c>
    </row>
    <row r="21387" spans="1:6" x14ac:dyDescent="0.3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668"/>
        <v>4</v>
      </c>
      <c r="F21387">
        <f t="shared" si="669"/>
        <v>20</v>
      </c>
    </row>
    <row r="21388" spans="1:6" x14ac:dyDescent="0.3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668"/>
        <v>4</v>
      </c>
      <c r="F21388">
        <f t="shared" si="669"/>
        <v>20</v>
      </c>
    </row>
    <row r="21389" spans="1:6" x14ac:dyDescent="0.3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668"/>
        <v>4</v>
      </c>
      <c r="F21389">
        <f t="shared" si="669"/>
        <v>20</v>
      </c>
    </row>
    <row r="21390" spans="1:6" x14ac:dyDescent="0.3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668"/>
        <v>4</v>
      </c>
      <c r="F21390">
        <f t="shared" si="669"/>
        <v>20</v>
      </c>
    </row>
    <row r="21391" spans="1:6" x14ac:dyDescent="0.3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668"/>
        <v>4</v>
      </c>
      <c r="F21391">
        <f t="shared" si="669"/>
        <v>20</v>
      </c>
    </row>
    <row r="21392" spans="1:6" x14ac:dyDescent="0.3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668"/>
        <v>4</v>
      </c>
      <c r="F21392">
        <f t="shared" si="669"/>
        <v>20</v>
      </c>
    </row>
    <row r="21393" spans="1:6" x14ac:dyDescent="0.3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668"/>
        <v>4</v>
      </c>
      <c r="F21393">
        <f t="shared" si="669"/>
        <v>20</v>
      </c>
    </row>
    <row r="21394" spans="1:6" x14ac:dyDescent="0.3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668"/>
        <v>4</v>
      </c>
      <c r="F21394">
        <f t="shared" si="669"/>
        <v>20</v>
      </c>
    </row>
    <row r="21395" spans="1:6" x14ac:dyDescent="0.3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668"/>
        <v>4</v>
      </c>
      <c r="F21395">
        <f t="shared" si="669"/>
        <v>20</v>
      </c>
    </row>
    <row r="21396" spans="1:6" x14ac:dyDescent="0.3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668"/>
        <v>4</v>
      </c>
      <c r="F21396">
        <f t="shared" si="669"/>
        <v>20</v>
      </c>
    </row>
    <row r="21397" spans="1:6" x14ac:dyDescent="0.3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668"/>
        <v>4</v>
      </c>
      <c r="F21397">
        <f t="shared" si="669"/>
        <v>20</v>
      </c>
    </row>
    <row r="21398" spans="1:6" x14ac:dyDescent="0.3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668"/>
        <v>4</v>
      </c>
      <c r="F21398">
        <f t="shared" si="669"/>
        <v>20</v>
      </c>
    </row>
    <row r="21399" spans="1:6" x14ac:dyDescent="0.3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668"/>
        <v>4</v>
      </c>
      <c r="F21399">
        <f t="shared" si="669"/>
        <v>20</v>
      </c>
    </row>
    <row r="21400" spans="1:6" x14ac:dyDescent="0.3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668"/>
        <v>4</v>
      </c>
      <c r="F21400">
        <f t="shared" si="669"/>
        <v>20</v>
      </c>
    </row>
    <row r="21401" spans="1:6" x14ac:dyDescent="0.3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668"/>
        <v>4</v>
      </c>
      <c r="F21401">
        <f t="shared" si="669"/>
        <v>20</v>
      </c>
    </row>
    <row r="21402" spans="1:6" x14ac:dyDescent="0.3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668"/>
        <v>4</v>
      </c>
      <c r="F21402">
        <f t="shared" si="669"/>
        <v>20</v>
      </c>
    </row>
    <row r="21403" spans="1:6" x14ac:dyDescent="0.3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668"/>
        <v>4</v>
      </c>
      <c r="F21403">
        <f t="shared" si="669"/>
        <v>20</v>
      </c>
    </row>
    <row r="21404" spans="1:6" x14ac:dyDescent="0.3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668"/>
        <v>4</v>
      </c>
      <c r="F21404">
        <f t="shared" si="669"/>
        <v>20</v>
      </c>
    </row>
    <row r="21405" spans="1:6" x14ac:dyDescent="0.3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668"/>
        <v>4</v>
      </c>
      <c r="F21405">
        <f t="shared" si="669"/>
        <v>20</v>
      </c>
    </row>
    <row r="21406" spans="1:6" x14ac:dyDescent="0.3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668"/>
        <v>4</v>
      </c>
      <c r="F21406">
        <f t="shared" si="669"/>
        <v>20</v>
      </c>
    </row>
    <row r="21407" spans="1:6" x14ac:dyDescent="0.3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668"/>
        <v>4</v>
      </c>
      <c r="F21407">
        <f t="shared" si="669"/>
        <v>20</v>
      </c>
    </row>
    <row r="21408" spans="1:6" x14ac:dyDescent="0.3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668"/>
        <v>4</v>
      </c>
      <c r="F21408">
        <f t="shared" si="669"/>
        <v>20</v>
      </c>
    </row>
    <row r="21409" spans="1:6" x14ac:dyDescent="0.3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668"/>
        <v>4</v>
      </c>
      <c r="F21409">
        <f t="shared" si="669"/>
        <v>20</v>
      </c>
    </row>
    <row r="21410" spans="1:6" x14ac:dyDescent="0.3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668"/>
        <v>4</v>
      </c>
      <c r="F21410">
        <f t="shared" si="669"/>
        <v>20</v>
      </c>
    </row>
    <row r="21411" spans="1:6" x14ac:dyDescent="0.3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668"/>
        <v>4</v>
      </c>
      <c r="F21411">
        <f t="shared" si="669"/>
        <v>20</v>
      </c>
    </row>
    <row r="21412" spans="1:6" x14ac:dyDescent="0.3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668"/>
        <v>4</v>
      </c>
      <c r="F21412">
        <f t="shared" si="669"/>
        <v>20</v>
      </c>
    </row>
    <row r="21413" spans="1:6" x14ac:dyDescent="0.3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668"/>
        <v>4</v>
      </c>
      <c r="F21413">
        <f t="shared" si="669"/>
        <v>20</v>
      </c>
    </row>
    <row r="21414" spans="1:6" x14ac:dyDescent="0.3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668"/>
        <v>4</v>
      </c>
      <c r="F21414">
        <f t="shared" si="669"/>
        <v>20</v>
      </c>
    </row>
    <row r="21415" spans="1:6" x14ac:dyDescent="0.3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668"/>
        <v>4</v>
      </c>
      <c r="F21415">
        <f t="shared" si="669"/>
        <v>20</v>
      </c>
    </row>
    <row r="21416" spans="1:6" x14ac:dyDescent="0.3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668"/>
        <v>4</v>
      </c>
      <c r="F21416">
        <f t="shared" si="669"/>
        <v>20</v>
      </c>
    </row>
    <row r="21417" spans="1:6" x14ac:dyDescent="0.3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668"/>
        <v>4</v>
      </c>
      <c r="F21417">
        <f t="shared" si="669"/>
        <v>20</v>
      </c>
    </row>
    <row r="21418" spans="1:6" x14ac:dyDescent="0.3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668"/>
        <v>4</v>
      </c>
      <c r="F21418">
        <f t="shared" si="669"/>
        <v>20</v>
      </c>
    </row>
    <row r="21419" spans="1:6" x14ac:dyDescent="0.3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668"/>
        <v>4</v>
      </c>
      <c r="F21419">
        <f t="shared" si="669"/>
        <v>20</v>
      </c>
    </row>
    <row r="21420" spans="1:6" x14ac:dyDescent="0.3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668"/>
        <v>4</v>
      </c>
      <c r="F21420">
        <f t="shared" si="669"/>
        <v>20</v>
      </c>
    </row>
    <row r="21421" spans="1:6" x14ac:dyDescent="0.3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668"/>
        <v>4</v>
      </c>
      <c r="F21421">
        <f t="shared" si="669"/>
        <v>20</v>
      </c>
    </row>
    <row r="21422" spans="1:6" x14ac:dyDescent="0.3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668"/>
        <v>4</v>
      </c>
      <c r="F21422">
        <f t="shared" si="669"/>
        <v>20</v>
      </c>
    </row>
    <row r="21423" spans="1:6" x14ac:dyDescent="0.3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668"/>
        <v>4</v>
      </c>
      <c r="F21423">
        <f t="shared" si="669"/>
        <v>20</v>
      </c>
    </row>
    <row r="21424" spans="1:6" x14ac:dyDescent="0.3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668"/>
        <v>4</v>
      </c>
      <c r="F21424">
        <f t="shared" si="669"/>
        <v>20</v>
      </c>
    </row>
    <row r="21425" spans="1:6" x14ac:dyDescent="0.3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668"/>
        <v>4</v>
      </c>
      <c r="F21425">
        <f t="shared" si="669"/>
        <v>20</v>
      </c>
    </row>
    <row r="21426" spans="1:6" x14ac:dyDescent="0.3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668"/>
        <v>4</v>
      </c>
      <c r="F21426">
        <f t="shared" si="669"/>
        <v>20</v>
      </c>
    </row>
    <row r="21427" spans="1:6" x14ac:dyDescent="0.3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668"/>
        <v>4</v>
      </c>
      <c r="F21427">
        <f t="shared" si="669"/>
        <v>20</v>
      </c>
    </row>
    <row r="21428" spans="1:6" x14ac:dyDescent="0.3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668"/>
        <v>4</v>
      </c>
      <c r="F21428">
        <f t="shared" si="669"/>
        <v>20</v>
      </c>
    </row>
    <row r="21429" spans="1:6" x14ac:dyDescent="0.3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668"/>
        <v>4</v>
      </c>
      <c r="F21429">
        <f t="shared" si="669"/>
        <v>20</v>
      </c>
    </row>
    <row r="21430" spans="1:6" x14ac:dyDescent="0.3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668"/>
        <v>4</v>
      </c>
      <c r="F21430">
        <f t="shared" si="669"/>
        <v>20</v>
      </c>
    </row>
    <row r="21431" spans="1:6" x14ac:dyDescent="0.3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668"/>
        <v>4</v>
      </c>
      <c r="F21431">
        <f t="shared" si="669"/>
        <v>20</v>
      </c>
    </row>
    <row r="21432" spans="1:6" x14ac:dyDescent="0.3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668"/>
        <v>4</v>
      </c>
      <c r="F21432">
        <f t="shared" si="669"/>
        <v>20</v>
      </c>
    </row>
    <row r="21433" spans="1:6" x14ac:dyDescent="0.3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668"/>
        <v>4</v>
      </c>
      <c r="F21433">
        <f t="shared" si="669"/>
        <v>20</v>
      </c>
    </row>
    <row r="21434" spans="1:6" x14ac:dyDescent="0.3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668"/>
        <v>4</v>
      </c>
      <c r="F21434">
        <f t="shared" si="669"/>
        <v>20</v>
      </c>
    </row>
    <row r="21435" spans="1:6" x14ac:dyDescent="0.3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668"/>
        <v>4</v>
      </c>
      <c r="F21435">
        <f t="shared" si="669"/>
        <v>20</v>
      </c>
    </row>
    <row r="21436" spans="1:6" x14ac:dyDescent="0.3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668"/>
        <v>4</v>
      </c>
      <c r="F21436">
        <f t="shared" si="669"/>
        <v>20</v>
      </c>
    </row>
    <row r="21437" spans="1:6" x14ac:dyDescent="0.3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668"/>
        <v>4</v>
      </c>
      <c r="F21437">
        <f t="shared" si="669"/>
        <v>20</v>
      </c>
    </row>
    <row r="21438" spans="1:6" x14ac:dyDescent="0.3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668"/>
        <v>4</v>
      </c>
      <c r="F21438">
        <f t="shared" si="669"/>
        <v>20</v>
      </c>
    </row>
    <row r="21439" spans="1:6" x14ac:dyDescent="0.3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668"/>
        <v>4</v>
      </c>
      <c r="F21439">
        <f t="shared" si="669"/>
        <v>20</v>
      </c>
    </row>
    <row r="21440" spans="1:6" x14ac:dyDescent="0.3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668"/>
        <v>4</v>
      </c>
      <c r="F21440">
        <f t="shared" si="669"/>
        <v>20</v>
      </c>
    </row>
    <row r="21441" spans="1:6" x14ac:dyDescent="0.3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668"/>
        <v>4</v>
      </c>
      <c r="F21441">
        <f t="shared" si="669"/>
        <v>20</v>
      </c>
    </row>
    <row r="21442" spans="1:6" x14ac:dyDescent="0.3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668"/>
        <v>4</v>
      </c>
      <c r="F21442">
        <f t="shared" si="669"/>
        <v>20</v>
      </c>
    </row>
    <row r="21443" spans="1:6" x14ac:dyDescent="0.3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670">WEEKDAY(B21443,2)</f>
        <v>4</v>
      </c>
      <c r="F21443">
        <f t="shared" ref="F21443:F21506" si="671">WEEKNUM(B21443,2)</f>
        <v>20</v>
      </c>
    </row>
    <row r="21444" spans="1:6" x14ac:dyDescent="0.3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670"/>
        <v>4</v>
      </c>
      <c r="F21444">
        <f t="shared" si="671"/>
        <v>20</v>
      </c>
    </row>
    <row r="21445" spans="1:6" x14ac:dyDescent="0.3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670"/>
        <v>4</v>
      </c>
      <c r="F21445">
        <f t="shared" si="671"/>
        <v>20</v>
      </c>
    </row>
    <row r="21446" spans="1:6" x14ac:dyDescent="0.3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670"/>
        <v>4</v>
      </c>
      <c r="F21446">
        <f t="shared" si="671"/>
        <v>20</v>
      </c>
    </row>
    <row r="21447" spans="1:6" x14ac:dyDescent="0.3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670"/>
        <v>4</v>
      </c>
      <c r="F21447">
        <f t="shared" si="671"/>
        <v>20</v>
      </c>
    </row>
    <row r="21448" spans="1:6" x14ac:dyDescent="0.3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670"/>
        <v>4</v>
      </c>
      <c r="F21448">
        <f t="shared" si="671"/>
        <v>20</v>
      </c>
    </row>
    <row r="21449" spans="1:6" x14ac:dyDescent="0.3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670"/>
        <v>4</v>
      </c>
      <c r="F21449">
        <f t="shared" si="671"/>
        <v>20</v>
      </c>
    </row>
    <row r="21450" spans="1:6" x14ac:dyDescent="0.3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670"/>
        <v>4</v>
      </c>
      <c r="F21450">
        <f t="shared" si="671"/>
        <v>20</v>
      </c>
    </row>
    <row r="21451" spans="1:6" x14ac:dyDescent="0.3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670"/>
        <v>4</v>
      </c>
      <c r="F21451">
        <f t="shared" si="671"/>
        <v>20</v>
      </c>
    </row>
    <row r="21452" spans="1:6" x14ac:dyDescent="0.3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670"/>
        <v>4</v>
      </c>
      <c r="F21452">
        <f t="shared" si="671"/>
        <v>20</v>
      </c>
    </row>
    <row r="21453" spans="1:6" x14ac:dyDescent="0.3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670"/>
        <v>4</v>
      </c>
      <c r="F21453">
        <f t="shared" si="671"/>
        <v>20</v>
      </c>
    </row>
    <row r="21454" spans="1:6" x14ac:dyDescent="0.3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670"/>
        <v>4</v>
      </c>
      <c r="F21454">
        <f t="shared" si="671"/>
        <v>20</v>
      </c>
    </row>
    <row r="21455" spans="1:6" x14ac:dyDescent="0.3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670"/>
        <v>4</v>
      </c>
      <c r="F21455">
        <f t="shared" si="671"/>
        <v>20</v>
      </c>
    </row>
    <row r="21456" spans="1:6" x14ac:dyDescent="0.3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670"/>
        <v>4</v>
      </c>
      <c r="F21456">
        <f t="shared" si="671"/>
        <v>20</v>
      </c>
    </row>
    <row r="21457" spans="1:6" x14ac:dyDescent="0.3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670"/>
        <v>4</v>
      </c>
      <c r="F21457">
        <f t="shared" si="671"/>
        <v>20</v>
      </c>
    </row>
    <row r="21458" spans="1:6" x14ac:dyDescent="0.3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670"/>
        <v>4</v>
      </c>
      <c r="F21458">
        <f t="shared" si="671"/>
        <v>20</v>
      </c>
    </row>
    <row r="21459" spans="1:6" x14ac:dyDescent="0.3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670"/>
        <v>4</v>
      </c>
      <c r="F21459">
        <f t="shared" si="671"/>
        <v>20</v>
      </c>
    </row>
    <row r="21460" spans="1:6" x14ac:dyDescent="0.3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670"/>
        <v>4</v>
      </c>
      <c r="F21460">
        <f t="shared" si="671"/>
        <v>20</v>
      </c>
    </row>
    <row r="21461" spans="1:6" x14ac:dyDescent="0.3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670"/>
        <v>4</v>
      </c>
      <c r="F21461">
        <f t="shared" si="671"/>
        <v>20</v>
      </c>
    </row>
    <row r="21462" spans="1:6" x14ac:dyDescent="0.3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670"/>
        <v>4</v>
      </c>
      <c r="F21462">
        <f t="shared" si="671"/>
        <v>20</v>
      </c>
    </row>
    <row r="21463" spans="1:6" x14ac:dyDescent="0.3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670"/>
        <v>4</v>
      </c>
      <c r="F21463">
        <f t="shared" si="671"/>
        <v>20</v>
      </c>
    </row>
    <row r="21464" spans="1:6" x14ac:dyDescent="0.3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670"/>
        <v>4</v>
      </c>
      <c r="F21464">
        <f t="shared" si="671"/>
        <v>20</v>
      </c>
    </row>
    <row r="21465" spans="1:6" x14ac:dyDescent="0.3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670"/>
        <v>4</v>
      </c>
      <c r="F21465">
        <f t="shared" si="671"/>
        <v>20</v>
      </c>
    </row>
    <row r="21466" spans="1:6" x14ac:dyDescent="0.3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670"/>
        <v>4</v>
      </c>
      <c r="F21466">
        <f t="shared" si="671"/>
        <v>20</v>
      </c>
    </row>
    <row r="21467" spans="1:6" x14ac:dyDescent="0.3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670"/>
        <v>4</v>
      </c>
      <c r="F21467">
        <f t="shared" si="671"/>
        <v>20</v>
      </c>
    </row>
    <row r="21468" spans="1:6" x14ac:dyDescent="0.3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670"/>
        <v>4</v>
      </c>
      <c r="F21468">
        <f t="shared" si="671"/>
        <v>20</v>
      </c>
    </row>
    <row r="21469" spans="1:6" x14ac:dyDescent="0.3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670"/>
        <v>4</v>
      </c>
      <c r="F21469">
        <f t="shared" si="671"/>
        <v>20</v>
      </c>
    </row>
    <row r="21470" spans="1:6" x14ac:dyDescent="0.3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670"/>
        <v>4</v>
      </c>
      <c r="F21470">
        <f t="shared" si="671"/>
        <v>20</v>
      </c>
    </row>
    <row r="21471" spans="1:6" x14ac:dyDescent="0.3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670"/>
        <v>4</v>
      </c>
      <c r="F21471">
        <f t="shared" si="671"/>
        <v>20</v>
      </c>
    </row>
    <row r="21472" spans="1:6" x14ac:dyDescent="0.3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670"/>
        <v>4</v>
      </c>
      <c r="F21472">
        <f t="shared" si="671"/>
        <v>20</v>
      </c>
    </row>
    <row r="21473" spans="1:6" x14ac:dyDescent="0.3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670"/>
        <v>4</v>
      </c>
      <c r="F21473">
        <f t="shared" si="671"/>
        <v>20</v>
      </c>
    </row>
    <row r="21474" spans="1:6" x14ac:dyDescent="0.3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670"/>
        <v>4</v>
      </c>
      <c r="F21474">
        <f t="shared" si="671"/>
        <v>20</v>
      </c>
    </row>
    <row r="21475" spans="1:6" x14ac:dyDescent="0.3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670"/>
        <v>4</v>
      </c>
      <c r="F21475">
        <f t="shared" si="671"/>
        <v>20</v>
      </c>
    </row>
    <row r="21476" spans="1:6" x14ac:dyDescent="0.3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670"/>
        <v>4</v>
      </c>
      <c r="F21476">
        <f t="shared" si="671"/>
        <v>20</v>
      </c>
    </row>
    <row r="21477" spans="1:6" x14ac:dyDescent="0.3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670"/>
        <v>4</v>
      </c>
      <c r="F21477">
        <f t="shared" si="671"/>
        <v>20</v>
      </c>
    </row>
    <row r="21478" spans="1:6" x14ac:dyDescent="0.3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670"/>
        <v>4</v>
      </c>
      <c r="F21478">
        <f t="shared" si="671"/>
        <v>20</v>
      </c>
    </row>
    <row r="21479" spans="1:6" x14ac:dyDescent="0.3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670"/>
        <v>4</v>
      </c>
      <c r="F21479">
        <f t="shared" si="671"/>
        <v>20</v>
      </c>
    </row>
    <row r="21480" spans="1:6" x14ac:dyDescent="0.3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670"/>
        <v>4</v>
      </c>
      <c r="F21480">
        <f t="shared" si="671"/>
        <v>20</v>
      </c>
    </row>
    <row r="21481" spans="1:6" x14ac:dyDescent="0.3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670"/>
        <v>4</v>
      </c>
      <c r="F21481">
        <f t="shared" si="671"/>
        <v>20</v>
      </c>
    </row>
    <row r="21482" spans="1:6" x14ac:dyDescent="0.3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670"/>
        <v>4</v>
      </c>
      <c r="F21482">
        <f t="shared" si="671"/>
        <v>20</v>
      </c>
    </row>
    <row r="21483" spans="1:6" x14ac:dyDescent="0.3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670"/>
        <v>4</v>
      </c>
      <c r="F21483">
        <f t="shared" si="671"/>
        <v>20</v>
      </c>
    </row>
    <row r="21484" spans="1:6" x14ac:dyDescent="0.3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670"/>
        <v>4</v>
      </c>
      <c r="F21484">
        <f t="shared" si="671"/>
        <v>20</v>
      </c>
    </row>
    <row r="21485" spans="1:6" x14ac:dyDescent="0.3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670"/>
        <v>4</v>
      </c>
      <c r="F21485">
        <f t="shared" si="671"/>
        <v>20</v>
      </c>
    </row>
    <row r="21486" spans="1:6" x14ac:dyDescent="0.3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670"/>
        <v>4</v>
      </c>
      <c r="F21486">
        <f t="shared" si="671"/>
        <v>20</v>
      </c>
    </row>
    <row r="21487" spans="1:6" x14ac:dyDescent="0.3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670"/>
        <v>4</v>
      </c>
      <c r="F21487">
        <f t="shared" si="671"/>
        <v>20</v>
      </c>
    </row>
    <row r="21488" spans="1:6" x14ac:dyDescent="0.3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670"/>
        <v>4</v>
      </c>
      <c r="F21488">
        <f t="shared" si="671"/>
        <v>20</v>
      </c>
    </row>
    <row r="21489" spans="1:6" x14ac:dyDescent="0.3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670"/>
        <v>4</v>
      </c>
      <c r="F21489">
        <f t="shared" si="671"/>
        <v>20</v>
      </c>
    </row>
    <row r="21490" spans="1:6" x14ac:dyDescent="0.3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670"/>
        <v>4</v>
      </c>
      <c r="F21490">
        <f t="shared" si="671"/>
        <v>20</v>
      </c>
    </row>
    <row r="21491" spans="1:6" x14ac:dyDescent="0.3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670"/>
        <v>4</v>
      </c>
      <c r="F21491">
        <f t="shared" si="671"/>
        <v>20</v>
      </c>
    </row>
    <row r="21492" spans="1:6" x14ac:dyDescent="0.3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670"/>
        <v>4</v>
      </c>
      <c r="F21492">
        <f t="shared" si="671"/>
        <v>20</v>
      </c>
    </row>
    <row r="21493" spans="1:6" x14ac:dyDescent="0.3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670"/>
        <v>4</v>
      </c>
      <c r="F21493">
        <f t="shared" si="671"/>
        <v>20</v>
      </c>
    </row>
    <row r="21494" spans="1:6" x14ac:dyDescent="0.3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670"/>
        <v>4</v>
      </c>
      <c r="F21494">
        <f t="shared" si="671"/>
        <v>20</v>
      </c>
    </row>
    <row r="21495" spans="1:6" x14ac:dyDescent="0.3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670"/>
        <v>4</v>
      </c>
      <c r="F21495">
        <f t="shared" si="671"/>
        <v>20</v>
      </c>
    </row>
    <row r="21496" spans="1:6" x14ac:dyDescent="0.3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670"/>
        <v>4</v>
      </c>
      <c r="F21496">
        <f t="shared" si="671"/>
        <v>20</v>
      </c>
    </row>
    <row r="21497" spans="1:6" x14ac:dyDescent="0.3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670"/>
        <v>4</v>
      </c>
      <c r="F21497">
        <f t="shared" si="671"/>
        <v>20</v>
      </c>
    </row>
    <row r="21498" spans="1:6" x14ac:dyDescent="0.3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670"/>
        <v>4</v>
      </c>
      <c r="F21498">
        <f t="shared" si="671"/>
        <v>20</v>
      </c>
    </row>
    <row r="21499" spans="1:6" x14ac:dyDescent="0.3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670"/>
        <v>4</v>
      </c>
      <c r="F21499">
        <f t="shared" si="671"/>
        <v>20</v>
      </c>
    </row>
    <row r="21500" spans="1:6" x14ac:dyDescent="0.3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670"/>
        <v>4</v>
      </c>
      <c r="F21500">
        <f t="shared" si="671"/>
        <v>20</v>
      </c>
    </row>
    <row r="21501" spans="1:6" x14ac:dyDescent="0.3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670"/>
        <v>4</v>
      </c>
      <c r="F21501">
        <f t="shared" si="671"/>
        <v>20</v>
      </c>
    </row>
    <row r="21502" spans="1:6" x14ac:dyDescent="0.3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670"/>
        <v>4</v>
      </c>
      <c r="F21502">
        <f t="shared" si="671"/>
        <v>20</v>
      </c>
    </row>
    <row r="21503" spans="1:6" x14ac:dyDescent="0.3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670"/>
        <v>4</v>
      </c>
      <c r="F21503">
        <f t="shared" si="671"/>
        <v>20</v>
      </c>
    </row>
    <row r="21504" spans="1:6" x14ac:dyDescent="0.3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670"/>
        <v>4</v>
      </c>
      <c r="F21504">
        <f t="shared" si="671"/>
        <v>20</v>
      </c>
    </row>
    <row r="21505" spans="1:6" x14ac:dyDescent="0.3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670"/>
        <v>4</v>
      </c>
      <c r="F21505">
        <f t="shared" si="671"/>
        <v>20</v>
      </c>
    </row>
    <row r="21506" spans="1:6" x14ac:dyDescent="0.3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670"/>
        <v>4</v>
      </c>
      <c r="F21506">
        <f t="shared" si="671"/>
        <v>20</v>
      </c>
    </row>
    <row r="21507" spans="1:6" x14ac:dyDescent="0.3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672">WEEKDAY(B21507,2)</f>
        <v>4</v>
      </c>
      <c r="F21507">
        <f t="shared" ref="F21507:F21570" si="673">WEEKNUM(B21507,2)</f>
        <v>20</v>
      </c>
    </row>
    <row r="21508" spans="1:6" x14ac:dyDescent="0.3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672"/>
        <v>4</v>
      </c>
      <c r="F21508">
        <f t="shared" si="673"/>
        <v>20</v>
      </c>
    </row>
    <row r="21509" spans="1:6" x14ac:dyDescent="0.3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672"/>
        <v>4</v>
      </c>
      <c r="F21509">
        <f t="shared" si="673"/>
        <v>20</v>
      </c>
    </row>
    <row r="21510" spans="1:6" x14ac:dyDescent="0.3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672"/>
        <v>4</v>
      </c>
      <c r="F21510">
        <f t="shared" si="673"/>
        <v>20</v>
      </c>
    </row>
    <row r="21511" spans="1:6" x14ac:dyDescent="0.3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672"/>
        <v>4</v>
      </c>
      <c r="F21511">
        <f t="shared" si="673"/>
        <v>20</v>
      </c>
    </row>
    <row r="21512" spans="1:6" x14ac:dyDescent="0.3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672"/>
        <v>4</v>
      </c>
      <c r="F21512">
        <f t="shared" si="673"/>
        <v>20</v>
      </c>
    </row>
    <row r="21513" spans="1:6" x14ac:dyDescent="0.3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672"/>
        <v>4</v>
      </c>
      <c r="F21513">
        <f t="shared" si="673"/>
        <v>20</v>
      </c>
    </row>
    <row r="21514" spans="1:6" x14ac:dyDescent="0.3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672"/>
        <v>4</v>
      </c>
      <c r="F21514">
        <f t="shared" si="673"/>
        <v>20</v>
      </c>
    </row>
    <row r="21515" spans="1:6" x14ac:dyDescent="0.3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672"/>
        <v>4</v>
      </c>
      <c r="F21515">
        <f t="shared" si="673"/>
        <v>20</v>
      </c>
    </row>
    <row r="21516" spans="1:6" x14ac:dyDescent="0.3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672"/>
        <v>4</v>
      </c>
      <c r="F21516">
        <f t="shared" si="673"/>
        <v>20</v>
      </c>
    </row>
    <row r="21517" spans="1:6" x14ac:dyDescent="0.3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672"/>
        <v>4</v>
      </c>
      <c r="F21517">
        <f t="shared" si="673"/>
        <v>20</v>
      </c>
    </row>
    <row r="21518" spans="1:6" x14ac:dyDescent="0.3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672"/>
        <v>4</v>
      </c>
      <c r="F21518">
        <f t="shared" si="673"/>
        <v>20</v>
      </c>
    </row>
    <row r="21519" spans="1:6" x14ac:dyDescent="0.3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672"/>
        <v>4</v>
      </c>
      <c r="F21519">
        <f t="shared" si="673"/>
        <v>20</v>
      </c>
    </row>
    <row r="21520" spans="1:6" x14ac:dyDescent="0.3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672"/>
        <v>4</v>
      </c>
      <c r="F21520">
        <f t="shared" si="673"/>
        <v>20</v>
      </c>
    </row>
    <row r="21521" spans="1:6" x14ac:dyDescent="0.3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672"/>
        <v>4</v>
      </c>
      <c r="F21521">
        <f t="shared" si="673"/>
        <v>20</v>
      </c>
    </row>
    <row r="21522" spans="1:6" x14ac:dyDescent="0.3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672"/>
        <v>4</v>
      </c>
      <c r="F21522">
        <f t="shared" si="673"/>
        <v>20</v>
      </c>
    </row>
    <row r="21523" spans="1:6" x14ac:dyDescent="0.3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672"/>
        <v>4</v>
      </c>
      <c r="F21523">
        <f t="shared" si="673"/>
        <v>20</v>
      </c>
    </row>
    <row r="21524" spans="1:6" x14ac:dyDescent="0.3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672"/>
        <v>4</v>
      </c>
      <c r="F21524">
        <f t="shared" si="673"/>
        <v>20</v>
      </c>
    </row>
    <row r="21525" spans="1:6" x14ac:dyDescent="0.3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672"/>
        <v>4</v>
      </c>
      <c r="F21525">
        <f t="shared" si="673"/>
        <v>20</v>
      </c>
    </row>
    <row r="21526" spans="1:6" x14ac:dyDescent="0.3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672"/>
        <v>4</v>
      </c>
      <c r="F21526">
        <f t="shared" si="673"/>
        <v>20</v>
      </c>
    </row>
    <row r="21527" spans="1:6" x14ac:dyDescent="0.3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672"/>
        <v>4</v>
      </c>
      <c r="F21527">
        <f t="shared" si="673"/>
        <v>20</v>
      </c>
    </row>
    <row r="21528" spans="1:6" x14ac:dyDescent="0.3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672"/>
        <v>4</v>
      </c>
      <c r="F21528">
        <f t="shared" si="673"/>
        <v>20</v>
      </c>
    </row>
    <row r="21529" spans="1:6" x14ac:dyDescent="0.3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672"/>
        <v>4</v>
      </c>
      <c r="F21529">
        <f t="shared" si="673"/>
        <v>20</v>
      </c>
    </row>
    <row r="21530" spans="1:6" x14ac:dyDescent="0.3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672"/>
        <v>4</v>
      </c>
      <c r="F21530">
        <f t="shared" si="673"/>
        <v>20</v>
      </c>
    </row>
    <row r="21531" spans="1:6" x14ac:dyDescent="0.3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672"/>
        <v>4</v>
      </c>
      <c r="F21531">
        <f t="shared" si="673"/>
        <v>20</v>
      </c>
    </row>
    <row r="21532" spans="1:6" x14ac:dyDescent="0.3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672"/>
        <v>4</v>
      </c>
      <c r="F21532">
        <f t="shared" si="673"/>
        <v>20</v>
      </c>
    </row>
    <row r="21533" spans="1:6" x14ac:dyDescent="0.3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672"/>
        <v>4</v>
      </c>
      <c r="F21533">
        <f t="shared" si="673"/>
        <v>20</v>
      </c>
    </row>
    <row r="21534" spans="1:6" x14ac:dyDescent="0.3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672"/>
        <v>4</v>
      </c>
      <c r="F21534">
        <f t="shared" si="673"/>
        <v>20</v>
      </c>
    </row>
    <row r="21535" spans="1:6" x14ac:dyDescent="0.3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672"/>
        <v>4</v>
      </c>
      <c r="F21535">
        <f t="shared" si="673"/>
        <v>20</v>
      </c>
    </row>
    <row r="21536" spans="1:6" x14ac:dyDescent="0.3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672"/>
        <v>4</v>
      </c>
      <c r="F21536">
        <f t="shared" si="673"/>
        <v>20</v>
      </c>
    </row>
    <row r="21537" spans="1:6" x14ac:dyDescent="0.3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672"/>
        <v>4</v>
      </c>
      <c r="F21537">
        <f t="shared" si="673"/>
        <v>20</v>
      </c>
    </row>
    <row r="21538" spans="1:6" x14ac:dyDescent="0.3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672"/>
        <v>4</v>
      </c>
      <c r="F21538">
        <f t="shared" si="673"/>
        <v>20</v>
      </c>
    </row>
    <row r="21539" spans="1:6" x14ac:dyDescent="0.3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672"/>
        <v>4</v>
      </c>
      <c r="F21539">
        <f t="shared" si="673"/>
        <v>20</v>
      </c>
    </row>
    <row r="21540" spans="1:6" x14ac:dyDescent="0.3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672"/>
        <v>4</v>
      </c>
      <c r="F21540">
        <f t="shared" si="673"/>
        <v>20</v>
      </c>
    </row>
    <row r="21541" spans="1:6" x14ac:dyDescent="0.3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672"/>
        <v>4</v>
      </c>
      <c r="F21541">
        <f t="shared" si="673"/>
        <v>20</v>
      </c>
    </row>
    <row r="21542" spans="1:6" x14ac:dyDescent="0.3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672"/>
        <v>4</v>
      </c>
      <c r="F21542">
        <f t="shared" si="673"/>
        <v>20</v>
      </c>
    </row>
    <row r="21543" spans="1:6" x14ac:dyDescent="0.3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672"/>
        <v>4</v>
      </c>
      <c r="F21543">
        <f t="shared" si="673"/>
        <v>20</v>
      </c>
    </row>
    <row r="21544" spans="1:6" x14ac:dyDescent="0.3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672"/>
        <v>4</v>
      </c>
      <c r="F21544">
        <f t="shared" si="673"/>
        <v>20</v>
      </c>
    </row>
    <row r="21545" spans="1:6" x14ac:dyDescent="0.3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672"/>
        <v>4</v>
      </c>
      <c r="F21545">
        <f t="shared" si="673"/>
        <v>20</v>
      </c>
    </row>
    <row r="21546" spans="1:6" x14ac:dyDescent="0.3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672"/>
        <v>4</v>
      </c>
      <c r="F21546">
        <f t="shared" si="673"/>
        <v>20</v>
      </c>
    </row>
    <row r="21547" spans="1:6" x14ac:dyDescent="0.3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672"/>
        <v>4</v>
      </c>
      <c r="F21547">
        <f t="shared" si="673"/>
        <v>20</v>
      </c>
    </row>
    <row r="21548" spans="1:6" x14ac:dyDescent="0.3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672"/>
        <v>4</v>
      </c>
      <c r="F21548">
        <f t="shared" si="673"/>
        <v>20</v>
      </c>
    </row>
    <row r="21549" spans="1:6" x14ac:dyDescent="0.3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672"/>
        <v>4</v>
      </c>
      <c r="F21549">
        <f t="shared" si="673"/>
        <v>20</v>
      </c>
    </row>
    <row r="21550" spans="1:6" x14ac:dyDescent="0.3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672"/>
        <v>4</v>
      </c>
      <c r="F21550">
        <f t="shared" si="673"/>
        <v>20</v>
      </c>
    </row>
    <row r="21551" spans="1:6" x14ac:dyDescent="0.3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672"/>
        <v>4</v>
      </c>
      <c r="F21551">
        <f t="shared" si="673"/>
        <v>20</v>
      </c>
    </row>
    <row r="21552" spans="1:6" x14ac:dyDescent="0.3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672"/>
        <v>4</v>
      </c>
      <c r="F21552">
        <f t="shared" si="673"/>
        <v>20</v>
      </c>
    </row>
    <row r="21553" spans="1:6" x14ac:dyDescent="0.3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672"/>
        <v>4</v>
      </c>
      <c r="F21553">
        <f t="shared" si="673"/>
        <v>20</v>
      </c>
    </row>
    <row r="21554" spans="1:6" x14ac:dyDescent="0.3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672"/>
        <v>4</v>
      </c>
      <c r="F21554">
        <f t="shared" si="673"/>
        <v>20</v>
      </c>
    </row>
    <row r="21555" spans="1:6" x14ac:dyDescent="0.3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672"/>
        <v>4</v>
      </c>
      <c r="F21555">
        <f t="shared" si="673"/>
        <v>20</v>
      </c>
    </row>
    <row r="21556" spans="1:6" x14ac:dyDescent="0.3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672"/>
        <v>4</v>
      </c>
      <c r="F21556">
        <f t="shared" si="673"/>
        <v>20</v>
      </c>
    </row>
    <row r="21557" spans="1:6" x14ac:dyDescent="0.3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672"/>
        <v>4</v>
      </c>
      <c r="F21557">
        <f t="shared" si="673"/>
        <v>20</v>
      </c>
    </row>
    <row r="21558" spans="1:6" x14ac:dyDescent="0.3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672"/>
        <v>4</v>
      </c>
      <c r="F21558">
        <f t="shared" si="673"/>
        <v>20</v>
      </c>
    </row>
    <row r="21559" spans="1:6" x14ac:dyDescent="0.3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672"/>
        <v>4</v>
      </c>
      <c r="F21559">
        <f t="shared" si="673"/>
        <v>20</v>
      </c>
    </row>
    <row r="21560" spans="1:6" x14ac:dyDescent="0.3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672"/>
        <v>4</v>
      </c>
      <c r="F21560">
        <f t="shared" si="673"/>
        <v>20</v>
      </c>
    </row>
    <row r="21561" spans="1:6" x14ac:dyDescent="0.3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672"/>
        <v>4</v>
      </c>
      <c r="F21561">
        <f t="shared" si="673"/>
        <v>20</v>
      </c>
    </row>
    <row r="21562" spans="1:6" x14ac:dyDescent="0.3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672"/>
        <v>4</v>
      </c>
      <c r="F21562">
        <f t="shared" si="673"/>
        <v>20</v>
      </c>
    </row>
    <row r="21563" spans="1:6" x14ac:dyDescent="0.3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672"/>
        <v>4</v>
      </c>
      <c r="F21563">
        <f t="shared" si="673"/>
        <v>20</v>
      </c>
    </row>
    <row r="21564" spans="1:6" x14ac:dyDescent="0.3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672"/>
        <v>4</v>
      </c>
      <c r="F21564">
        <f t="shared" si="673"/>
        <v>20</v>
      </c>
    </row>
    <row r="21565" spans="1:6" x14ac:dyDescent="0.3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672"/>
        <v>4</v>
      </c>
      <c r="F21565">
        <f t="shared" si="673"/>
        <v>20</v>
      </c>
    </row>
    <row r="21566" spans="1:6" x14ac:dyDescent="0.3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672"/>
        <v>4</v>
      </c>
      <c r="F21566">
        <f t="shared" si="673"/>
        <v>20</v>
      </c>
    </row>
    <row r="21567" spans="1:6" x14ac:dyDescent="0.3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672"/>
        <v>4</v>
      </c>
      <c r="F21567">
        <f t="shared" si="673"/>
        <v>20</v>
      </c>
    </row>
    <row r="21568" spans="1:6" x14ac:dyDescent="0.3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672"/>
        <v>4</v>
      </c>
      <c r="F21568">
        <f t="shared" si="673"/>
        <v>20</v>
      </c>
    </row>
    <row r="21569" spans="1:6" x14ac:dyDescent="0.3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672"/>
        <v>4</v>
      </c>
      <c r="F21569">
        <f t="shared" si="673"/>
        <v>20</v>
      </c>
    </row>
    <row r="21570" spans="1:6" x14ac:dyDescent="0.3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672"/>
        <v>4</v>
      </c>
      <c r="F21570">
        <f t="shared" si="673"/>
        <v>20</v>
      </c>
    </row>
    <row r="21571" spans="1:6" x14ac:dyDescent="0.3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674">WEEKDAY(B21571,2)</f>
        <v>4</v>
      </c>
      <c r="F21571">
        <f t="shared" ref="F21571:F21634" si="675">WEEKNUM(B21571,2)</f>
        <v>20</v>
      </c>
    </row>
    <row r="21572" spans="1:6" x14ac:dyDescent="0.3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674"/>
        <v>4</v>
      </c>
      <c r="F21572">
        <f t="shared" si="675"/>
        <v>20</v>
      </c>
    </row>
    <row r="21573" spans="1:6" x14ac:dyDescent="0.3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674"/>
        <v>4</v>
      </c>
      <c r="F21573">
        <f t="shared" si="675"/>
        <v>20</v>
      </c>
    </row>
    <row r="21574" spans="1:6" x14ac:dyDescent="0.3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674"/>
        <v>4</v>
      </c>
      <c r="F21574">
        <f t="shared" si="675"/>
        <v>20</v>
      </c>
    </row>
    <row r="21575" spans="1:6" x14ac:dyDescent="0.3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674"/>
        <v>4</v>
      </c>
      <c r="F21575">
        <f t="shared" si="675"/>
        <v>20</v>
      </c>
    </row>
    <row r="21576" spans="1:6" x14ac:dyDescent="0.3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674"/>
        <v>4</v>
      </c>
      <c r="F21576">
        <f t="shared" si="675"/>
        <v>20</v>
      </c>
    </row>
    <row r="21577" spans="1:6" x14ac:dyDescent="0.3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674"/>
        <v>4</v>
      </c>
      <c r="F21577">
        <f t="shared" si="675"/>
        <v>20</v>
      </c>
    </row>
    <row r="21578" spans="1:6" x14ac:dyDescent="0.3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674"/>
        <v>4</v>
      </c>
      <c r="F21578">
        <f t="shared" si="675"/>
        <v>20</v>
      </c>
    </row>
    <row r="21579" spans="1:6" x14ac:dyDescent="0.3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674"/>
        <v>4</v>
      </c>
      <c r="F21579">
        <f t="shared" si="675"/>
        <v>20</v>
      </c>
    </row>
    <row r="21580" spans="1:6" x14ac:dyDescent="0.3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674"/>
        <v>4</v>
      </c>
      <c r="F21580">
        <f t="shared" si="675"/>
        <v>20</v>
      </c>
    </row>
    <row r="21581" spans="1:6" x14ac:dyDescent="0.3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674"/>
        <v>4</v>
      </c>
      <c r="F21581">
        <f t="shared" si="675"/>
        <v>20</v>
      </c>
    </row>
    <row r="21582" spans="1:6" x14ac:dyDescent="0.3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674"/>
        <v>4</v>
      </c>
      <c r="F21582">
        <f t="shared" si="675"/>
        <v>20</v>
      </c>
    </row>
    <row r="21583" spans="1:6" x14ac:dyDescent="0.3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674"/>
        <v>4</v>
      </c>
      <c r="F21583">
        <f t="shared" si="675"/>
        <v>20</v>
      </c>
    </row>
    <row r="21584" spans="1:6" x14ac:dyDescent="0.3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674"/>
        <v>4</v>
      </c>
      <c r="F21584">
        <f t="shared" si="675"/>
        <v>20</v>
      </c>
    </row>
    <row r="21585" spans="1:6" x14ac:dyDescent="0.3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674"/>
        <v>4</v>
      </c>
      <c r="F21585">
        <f t="shared" si="675"/>
        <v>20</v>
      </c>
    </row>
    <row r="21586" spans="1:6" x14ac:dyDescent="0.3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674"/>
        <v>4</v>
      </c>
      <c r="F21586">
        <f t="shared" si="675"/>
        <v>20</v>
      </c>
    </row>
    <row r="21587" spans="1:6" x14ac:dyDescent="0.3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674"/>
        <v>4</v>
      </c>
      <c r="F21587">
        <f t="shared" si="675"/>
        <v>20</v>
      </c>
    </row>
    <row r="21588" spans="1:6" x14ac:dyDescent="0.3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674"/>
        <v>4</v>
      </c>
      <c r="F21588">
        <f t="shared" si="675"/>
        <v>20</v>
      </c>
    </row>
    <row r="21589" spans="1:6" x14ac:dyDescent="0.3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674"/>
        <v>4</v>
      </c>
      <c r="F21589">
        <f t="shared" si="675"/>
        <v>20</v>
      </c>
    </row>
    <row r="21590" spans="1:6" x14ac:dyDescent="0.3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674"/>
        <v>4</v>
      </c>
      <c r="F21590">
        <f t="shared" si="675"/>
        <v>20</v>
      </c>
    </row>
    <row r="21591" spans="1:6" x14ac:dyDescent="0.3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674"/>
        <v>4</v>
      </c>
      <c r="F21591">
        <f t="shared" si="675"/>
        <v>20</v>
      </c>
    </row>
    <row r="21592" spans="1:6" x14ac:dyDescent="0.3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674"/>
        <v>4</v>
      </c>
      <c r="F21592">
        <f t="shared" si="675"/>
        <v>20</v>
      </c>
    </row>
    <row r="21593" spans="1:6" x14ac:dyDescent="0.3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674"/>
        <v>4</v>
      </c>
      <c r="F21593">
        <f t="shared" si="675"/>
        <v>20</v>
      </c>
    </row>
    <row r="21594" spans="1:6" x14ac:dyDescent="0.3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674"/>
        <v>4</v>
      </c>
      <c r="F21594">
        <f t="shared" si="675"/>
        <v>20</v>
      </c>
    </row>
    <row r="21595" spans="1:6" x14ac:dyDescent="0.3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674"/>
        <v>4</v>
      </c>
      <c r="F21595">
        <f t="shared" si="675"/>
        <v>20</v>
      </c>
    </row>
    <row r="21596" spans="1:6" x14ac:dyDescent="0.3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674"/>
        <v>4</v>
      </c>
      <c r="F21596">
        <f t="shared" si="675"/>
        <v>20</v>
      </c>
    </row>
    <row r="21597" spans="1:6" x14ac:dyDescent="0.3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674"/>
        <v>4</v>
      </c>
      <c r="F21597">
        <f t="shared" si="675"/>
        <v>20</v>
      </c>
    </row>
    <row r="21598" spans="1:6" x14ac:dyDescent="0.3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674"/>
        <v>4</v>
      </c>
      <c r="F21598">
        <f t="shared" si="675"/>
        <v>20</v>
      </c>
    </row>
    <row r="21599" spans="1:6" x14ac:dyDescent="0.3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674"/>
        <v>4</v>
      </c>
      <c r="F21599">
        <f t="shared" si="675"/>
        <v>20</v>
      </c>
    </row>
    <row r="21600" spans="1:6" x14ac:dyDescent="0.3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674"/>
        <v>4</v>
      </c>
      <c r="F21600">
        <f t="shared" si="675"/>
        <v>20</v>
      </c>
    </row>
    <row r="21601" spans="1:6" x14ac:dyDescent="0.3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674"/>
        <v>4</v>
      </c>
      <c r="F21601">
        <f t="shared" si="675"/>
        <v>20</v>
      </c>
    </row>
    <row r="21602" spans="1:6" x14ac:dyDescent="0.3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674"/>
        <v>4</v>
      </c>
      <c r="F21602">
        <f t="shared" si="675"/>
        <v>20</v>
      </c>
    </row>
    <row r="21603" spans="1:6" x14ac:dyDescent="0.3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674"/>
        <v>4</v>
      </c>
      <c r="F21603">
        <f t="shared" si="675"/>
        <v>20</v>
      </c>
    </row>
    <row r="21604" spans="1:6" x14ac:dyDescent="0.3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674"/>
        <v>4</v>
      </c>
      <c r="F21604">
        <f t="shared" si="675"/>
        <v>20</v>
      </c>
    </row>
    <row r="21605" spans="1:6" x14ac:dyDescent="0.3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674"/>
        <v>4</v>
      </c>
      <c r="F21605">
        <f t="shared" si="675"/>
        <v>20</v>
      </c>
    </row>
    <row r="21606" spans="1:6" x14ac:dyDescent="0.3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674"/>
        <v>4</v>
      </c>
      <c r="F21606">
        <f t="shared" si="675"/>
        <v>20</v>
      </c>
    </row>
    <row r="21607" spans="1:6" x14ac:dyDescent="0.3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674"/>
        <v>4</v>
      </c>
      <c r="F21607">
        <f t="shared" si="675"/>
        <v>20</v>
      </c>
    </row>
    <row r="21608" spans="1:6" x14ac:dyDescent="0.3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674"/>
        <v>4</v>
      </c>
      <c r="F21608">
        <f t="shared" si="675"/>
        <v>20</v>
      </c>
    </row>
    <row r="21609" spans="1:6" x14ac:dyDescent="0.3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674"/>
        <v>4</v>
      </c>
      <c r="F21609">
        <f t="shared" si="675"/>
        <v>20</v>
      </c>
    </row>
    <row r="21610" spans="1:6" x14ac:dyDescent="0.3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674"/>
        <v>4</v>
      </c>
      <c r="F21610">
        <f t="shared" si="675"/>
        <v>20</v>
      </c>
    </row>
    <row r="21611" spans="1:6" x14ac:dyDescent="0.3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674"/>
        <v>4</v>
      </c>
      <c r="F21611">
        <f t="shared" si="675"/>
        <v>20</v>
      </c>
    </row>
    <row r="21612" spans="1:6" x14ac:dyDescent="0.3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674"/>
        <v>4</v>
      </c>
      <c r="F21612">
        <f t="shared" si="675"/>
        <v>20</v>
      </c>
    </row>
    <row r="21613" spans="1:6" x14ac:dyDescent="0.3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674"/>
        <v>4</v>
      </c>
      <c r="F21613">
        <f t="shared" si="675"/>
        <v>20</v>
      </c>
    </row>
    <row r="21614" spans="1:6" x14ac:dyDescent="0.3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674"/>
        <v>4</v>
      </c>
      <c r="F21614">
        <f t="shared" si="675"/>
        <v>20</v>
      </c>
    </row>
    <row r="21615" spans="1:6" x14ac:dyDescent="0.3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674"/>
        <v>4</v>
      </c>
      <c r="F21615">
        <f t="shared" si="675"/>
        <v>20</v>
      </c>
    </row>
    <row r="21616" spans="1:6" x14ac:dyDescent="0.3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674"/>
        <v>4</v>
      </c>
      <c r="F21616">
        <f t="shared" si="675"/>
        <v>20</v>
      </c>
    </row>
    <row r="21617" spans="1:6" x14ac:dyDescent="0.3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674"/>
        <v>4</v>
      </c>
      <c r="F21617">
        <f t="shared" si="675"/>
        <v>20</v>
      </c>
    </row>
    <row r="21618" spans="1:6" x14ac:dyDescent="0.3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674"/>
        <v>4</v>
      </c>
      <c r="F21618">
        <f t="shared" si="675"/>
        <v>20</v>
      </c>
    </row>
    <row r="21619" spans="1:6" x14ac:dyDescent="0.3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674"/>
        <v>4</v>
      </c>
      <c r="F21619">
        <f t="shared" si="675"/>
        <v>20</v>
      </c>
    </row>
    <row r="21620" spans="1:6" x14ac:dyDescent="0.3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674"/>
        <v>4</v>
      </c>
      <c r="F21620">
        <f t="shared" si="675"/>
        <v>20</v>
      </c>
    </row>
    <row r="21621" spans="1:6" x14ac:dyDescent="0.3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674"/>
        <v>4</v>
      </c>
      <c r="F21621">
        <f t="shared" si="675"/>
        <v>20</v>
      </c>
    </row>
    <row r="21622" spans="1:6" x14ac:dyDescent="0.3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674"/>
        <v>4</v>
      </c>
      <c r="F21622">
        <f t="shared" si="675"/>
        <v>20</v>
      </c>
    </row>
    <row r="21623" spans="1:6" x14ac:dyDescent="0.3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674"/>
        <v>4</v>
      </c>
      <c r="F21623">
        <f t="shared" si="675"/>
        <v>20</v>
      </c>
    </row>
    <row r="21624" spans="1:6" x14ac:dyDescent="0.3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674"/>
        <v>4</v>
      </c>
      <c r="F21624">
        <f t="shared" si="675"/>
        <v>20</v>
      </c>
    </row>
    <row r="21625" spans="1:6" x14ac:dyDescent="0.3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674"/>
        <v>4</v>
      </c>
      <c r="F21625">
        <f t="shared" si="675"/>
        <v>20</v>
      </c>
    </row>
    <row r="21626" spans="1:6" x14ac:dyDescent="0.3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674"/>
        <v>4</v>
      </c>
      <c r="F21626">
        <f t="shared" si="675"/>
        <v>20</v>
      </c>
    </row>
    <row r="21627" spans="1:6" x14ac:dyDescent="0.3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674"/>
        <v>4</v>
      </c>
      <c r="F21627">
        <f t="shared" si="675"/>
        <v>20</v>
      </c>
    </row>
    <row r="21628" spans="1:6" x14ac:dyDescent="0.3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674"/>
        <v>4</v>
      </c>
      <c r="F21628">
        <f t="shared" si="675"/>
        <v>20</v>
      </c>
    </row>
    <row r="21629" spans="1:6" x14ac:dyDescent="0.3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674"/>
        <v>4</v>
      </c>
      <c r="F21629">
        <f t="shared" si="675"/>
        <v>20</v>
      </c>
    </row>
    <row r="21630" spans="1:6" x14ac:dyDescent="0.3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674"/>
        <v>4</v>
      </c>
      <c r="F21630">
        <f t="shared" si="675"/>
        <v>20</v>
      </c>
    </row>
    <row r="21631" spans="1:6" x14ac:dyDescent="0.3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674"/>
        <v>4</v>
      </c>
      <c r="F21631">
        <f t="shared" si="675"/>
        <v>20</v>
      </c>
    </row>
    <row r="21632" spans="1:6" x14ac:dyDescent="0.3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674"/>
        <v>4</v>
      </c>
      <c r="F21632">
        <f t="shared" si="675"/>
        <v>20</v>
      </c>
    </row>
    <row r="21633" spans="1:6" x14ac:dyDescent="0.3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674"/>
        <v>4</v>
      </c>
      <c r="F21633">
        <f t="shared" si="675"/>
        <v>20</v>
      </c>
    </row>
    <row r="21634" spans="1:6" x14ac:dyDescent="0.3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674"/>
        <v>4</v>
      </c>
      <c r="F21634">
        <f t="shared" si="675"/>
        <v>20</v>
      </c>
    </row>
    <row r="21635" spans="1:6" x14ac:dyDescent="0.3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676">WEEKDAY(B21635,2)</f>
        <v>4</v>
      </c>
      <c r="F21635">
        <f t="shared" ref="F21635:F21698" si="677">WEEKNUM(B21635,2)</f>
        <v>20</v>
      </c>
    </row>
    <row r="21636" spans="1:6" x14ac:dyDescent="0.3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676"/>
        <v>4</v>
      </c>
      <c r="F21636">
        <f t="shared" si="677"/>
        <v>20</v>
      </c>
    </row>
    <row r="21637" spans="1:6" x14ac:dyDescent="0.3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676"/>
        <v>4</v>
      </c>
      <c r="F21637">
        <f t="shared" si="677"/>
        <v>20</v>
      </c>
    </row>
    <row r="21638" spans="1:6" x14ac:dyDescent="0.3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676"/>
        <v>4</v>
      </c>
      <c r="F21638">
        <f t="shared" si="677"/>
        <v>20</v>
      </c>
    </row>
    <row r="21639" spans="1:6" x14ac:dyDescent="0.3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676"/>
        <v>4</v>
      </c>
      <c r="F21639">
        <f t="shared" si="677"/>
        <v>20</v>
      </c>
    </row>
    <row r="21640" spans="1:6" x14ac:dyDescent="0.3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676"/>
        <v>4</v>
      </c>
      <c r="F21640">
        <f t="shared" si="677"/>
        <v>20</v>
      </c>
    </row>
    <row r="21641" spans="1:6" x14ac:dyDescent="0.3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676"/>
        <v>4</v>
      </c>
      <c r="F21641">
        <f t="shared" si="677"/>
        <v>20</v>
      </c>
    </row>
    <row r="21642" spans="1:6" x14ac:dyDescent="0.3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676"/>
        <v>4</v>
      </c>
      <c r="F21642">
        <f t="shared" si="677"/>
        <v>20</v>
      </c>
    </row>
    <row r="21643" spans="1:6" x14ac:dyDescent="0.3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676"/>
        <v>4</v>
      </c>
      <c r="F21643">
        <f t="shared" si="677"/>
        <v>20</v>
      </c>
    </row>
    <row r="21644" spans="1:6" x14ac:dyDescent="0.3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676"/>
        <v>4</v>
      </c>
      <c r="F21644">
        <f t="shared" si="677"/>
        <v>20</v>
      </c>
    </row>
    <row r="21645" spans="1:6" x14ac:dyDescent="0.3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676"/>
        <v>4</v>
      </c>
      <c r="F21645">
        <f t="shared" si="677"/>
        <v>20</v>
      </c>
    </row>
    <row r="21646" spans="1:6" x14ac:dyDescent="0.3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676"/>
        <v>4</v>
      </c>
      <c r="F21646">
        <f t="shared" si="677"/>
        <v>20</v>
      </c>
    </row>
    <row r="21647" spans="1:6" x14ac:dyDescent="0.3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676"/>
        <v>4</v>
      </c>
      <c r="F21647">
        <f t="shared" si="677"/>
        <v>20</v>
      </c>
    </row>
    <row r="21648" spans="1:6" x14ac:dyDescent="0.3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676"/>
        <v>4</v>
      </c>
      <c r="F21648">
        <f t="shared" si="677"/>
        <v>20</v>
      </c>
    </row>
    <row r="21649" spans="1:6" x14ac:dyDescent="0.3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676"/>
        <v>4</v>
      </c>
      <c r="F21649">
        <f t="shared" si="677"/>
        <v>20</v>
      </c>
    </row>
    <row r="21650" spans="1:6" x14ac:dyDescent="0.3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676"/>
        <v>4</v>
      </c>
      <c r="F21650">
        <f t="shared" si="677"/>
        <v>20</v>
      </c>
    </row>
    <row r="21651" spans="1:6" x14ac:dyDescent="0.3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676"/>
        <v>4</v>
      </c>
      <c r="F21651">
        <f t="shared" si="677"/>
        <v>20</v>
      </c>
    </row>
    <row r="21652" spans="1:6" x14ac:dyDescent="0.3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676"/>
        <v>4</v>
      </c>
      <c r="F21652">
        <f t="shared" si="677"/>
        <v>20</v>
      </c>
    </row>
    <row r="21653" spans="1:6" x14ac:dyDescent="0.3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676"/>
        <v>4</v>
      </c>
      <c r="F21653">
        <f t="shared" si="677"/>
        <v>20</v>
      </c>
    </row>
    <row r="21654" spans="1:6" x14ac:dyDescent="0.3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676"/>
        <v>4</v>
      </c>
      <c r="F21654">
        <f t="shared" si="677"/>
        <v>20</v>
      </c>
    </row>
    <row r="21655" spans="1:6" x14ac:dyDescent="0.3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676"/>
        <v>4</v>
      </c>
      <c r="F21655">
        <f t="shared" si="677"/>
        <v>20</v>
      </c>
    </row>
    <row r="21656" spans="1:6" x14ac:dyDescent="0.3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676"/>
        <v>4</v>
      </c>
      <c r="F21656">
        <f t="shared" si="677"/>
        <v>20</v>
      </c>
    </row>
    <row r="21657" spans="1:6" x14ac:dyDescent="0.3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676"/>
        <v>4</v>
      </c>
      <c r="F21657">
        <f t="shared" si="677"/>
        <v>20</v>
      </c>
    </row>
    <row r="21658" spans="1:6" x14ac:dyDescent="0.3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676"/>
        <v>4</v>
      </c>
      <c r="F21658">
        <f t="shared" si="677"/>
        <v>20</v>
      </c>
    </row>
    <row r="21659" spans="1:6" x14ac:dyDescent="0.3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676"/>
        <v>4</v>
      </c>
      <c r="F21659">
        <f t="shared" si="677"/>
        <v>20</v>
      </c>
    </row>
    <row r="21660" spans="1:6" x14ac:dyDescent="0.3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676"/>
        <v>4</v>
      </c>
      <c r="F21660">
        <f t="shared" si="677"/>
        <v>20</v>
      </c>
    </row>
    <row r="21661" spans="1:6" x14ac:dyDescent="0.3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676"/>
        <v>4</v>
      </c>
      <c r="F21661">
        <f t="shared" si="677"/>
        <v>20</v>
      </c>
    </row>
    <row r="21662" spans="1:6" x14ac:dyDescent="0.3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676"/>
        <v>4</v>
      </c>
      <c r="F21662">
        <f t="shared" si="677"/>
        <v>20</v>
      </c>
    </row>
    <row r="21663" spans="1:6" x14ac:dyDescent="0.3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676"/>
        <v>4</v>
      </c>
      <c r="F21663">
        <f t="shared" si="677"/>
        <v>20</v>
      </c>
    </row>
    <row r="21664" spans="1:6" x14ac:dyDescent="0.3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676"/>
        <v>4</v>
      </c>
      <c r="F21664">
        <f t="shared" si="677"/>
        <v>20</v>
      </c>
    </row>
    <row r="21665" spans="1:6" x14ac:dyDescent="0.3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676"/>
        <v>4</v>
      </c>
      <c r="F21665">
        <f t="shared" si="677"/>
        <v>20</v>
      </c>
    </row>
    <row r="21666" spans="1:6" x14ac:dyDescent="0.3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676"/>
        <v>4</v>
      </c>
      <c r="F21666">
        <f t="shared" si="677"/>
        <v>20</v>
      </c>
    </row>
    <row r="21667" spans="1:6" x14ac:dyDescent="0.3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676"/>
        <v>4</v>
      </c>
      <c r="F21667">
        <f t="shared" si="677"/>
        <v>20</v>
      </c>
    </row>
    <row r="21668" spans="1:6" x14ac:dyDescent="0.3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676"/>
        <v>4</v>
      </c>
      <c r="F21668">
        <f t="shared" si="677"/>
        <v>20</v>
      </c>
    </row>
    <row r="21669" spans="1:6" x14ac:dyDescent="0.3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676"/>
        <v>4</v>
      </c>
      <c r="F21669">
        <f t="shared" si="677"/>
        <v>20</v>
      </c>
    </row>
    <row r="21670" spans="1:6" x14ac:dyDescent="0.3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676"/>
        <v>4</v>
      </c>
      <c r="F21670">
        <f t="shared" si="677"/>
        <v>20</v>
      </c>
    </row>
    <row r="21671" spans="1:6" x14ac:dyDescent="0.3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676"/>
        <v>4</v>
      </c>
      <c r="F21671">
        <f t="shared" si="677"/>
        <v>20</v>
      </c>
    </row>
    <row r="21672" spans="1:6" x14ac:dyDescent="0.3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676"/>
        <v>4</v>
      </c>
      <c r="F21672">
        <f t="shared" si="677"/>
        <v>20</v>
      </c>
    </row>
    <row r="21673" spans="1:6" x14ac:dyDescent="0.3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676"/>
        <v>4</v>
      </c>
      <c r="F21673">
        <f t="shared" si="677"/>
        <v>20</v>
      </c>
    </row>
    <row r="21674" spans="1:6" x14ac:dyDescent="0.3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676"/>
        <v>4</v>
      </c>
      <c r="F21674">
        <f t="shared" si="677"/>
        <v>20</v>
      </c>
    </row>
    <row r="21675" spans="1:6" x14ac:dyDescent="0.3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676"/>
        <v>4</v>
      </c>
      <c r="F21675">
        <f t="shared" si="677"/>
        <v>20</v>
      </c>
    </row>
    <row r="21676" spans="1:6" x14ac:dyDescent="0.3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676"/>
        <v>4</v>
      </c>
      <c r="F21676">
        <f t="shared" si="677"/>
        <v>20</v>
      </c>
    </row>
    <row r="21677" spans="1:6" x14ac:dyDescent="0.3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676"/>
        <v>4</v>
      </c>
      <c r="F21677">
        <f t="shared" si="677"/>
        <v>20</v>
      </c>
    </row>
    <row r="21678" spans="1:6" x14ac:dyDescent="0.3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676"/>
        <v>4</v>
      </c>
      <c r="F21678">
        <f t="shared" si="677"/>
        <v>20</v>
      </c>
    </row>
    <row r="21679" spans="1:6" x14ac:dyDescent="0.3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676"/>
        <v>4</v>
      </c>
      <c r="F21679">
        <f t="shared" si="677"/>
        <v>20</v>
      </c>
    </row>
    <row r="21680" spans="1:6" x14ac:dyDescent="0.3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676"/>
        <v>4</v>
      </c>
      <c r="F21680">
        <f t="shared" si="677"/>
        <v>20</v>
      </c>
    </row>
    <row r="21681" spans="1:6" x14ac:dyDescent="0.3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676"/>
        <v>4</v>
      </c>
      <c r="F21681">
        <f t="shared" si="677"/>
        <v>20</v>
      </c>
    </row>
    <row r="21682" spans="1:6" x14ac:dyDescent="0.3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676"/>
        <v>4</v>
      </c>
      <c r="F21682">
        <f t="shared" si="677"/>
        <v>20</v>
      </c>
    </row>
    <row r="21683" spans="1:6" x14ac:dyDescent="0.3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676"/>
        <v>4</v>
      </c>
      <c r="F21683">
        <f t="shared" si="677"/>
        <v>20</v>
      </c>
    </row>
    <row r="21684" spans="1:6" x14ac:dyDescent="0.3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676"/>
        <v>4</v>
      </c>
      <c r="F21684">
        <f t="shared" si="677"/>
        <v>20</v>
      </c>
    </row>
    <row r="21685" spans="1:6" x14ac:dyDescent="0.3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676"/>
        <v>4</v>
      </c>
      <c r="F21685">
        <f t="shared" si="677"/>
        <v>20</v>
      </c>
    </row>
    <row r="21686" spans="1:6" x14ac:dyDescent="0.3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676"/>
        <v>4</v>
      </c>
      <c r="F21686">
        <f t="shared" si="677"/>
        <v>20</v>
      </c>
    </row>
    <row r="21687" spans="1:6" x14ac:dyDescent="0.3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676"/>
        <v>4</v>
      </c>
      <c r="F21687">
        <f t="shared" si="677"/>
        <v>20</v>
      </c>
    </row>
    <row r="21688" spans="1:6" x14ac:dyDescent="0.3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676"/>
        <v>4</v>
      </c>
      <c r="F21688">
        <f t="shared" si="677"/>
        <v>20</v>
      </c>
    </row>
    <row r="21689" spans="1:6" x14ac:dyDescent="0.3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676"/>
        <v>4</v>
      </c>
      <c r="F21689">
        <f t="shared" si="677"/>
        <v>20</v>
      </c>
    </row>
    <row r="21690" spans="1:6" x14ac:dyDescent="0.3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676"/>
        <v>4</v>
      </c>
      <c r="F21690">
        <f t="shared" si="677"/>
        <v>20</v>
      </c>
    </row>
    <row r="21691" spans="1:6" x14ac:dyDescent="0.3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676"/>
        <v>4</v>
      </c>
      <c r="F21691">
        <f t="shared" si="677"/>
        <v>20</v>
      </c>
    </row>
    <row r="21692" spans="1:6" x14ac:dyDescent="0.3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676"/>
        <v>4</v>
      </c>
      <c r="F21692">
        <f t="shared" si="677"/>
        <v>20</v>
      </c>
    </row>
    <row r="21693" spans="1:6" x14ac:dyDescent="0.3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676"/>
        <v>4</v>
      </c>
      <c r="F21693">
        <f t="shared" si="677"/>
        <v>20</v>
      </c>
    </row>
    <row r="21694" spans="1:6" x14ac:dyDescent="0.3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676"/>
        <v>4</v>
      </c>
      <c r="F21694">
        <f t="shared" si="677"/>
        <v>20</v>
      </c>
    </row>
    <row r="21695" spans="1:6" x14ac:dyDescent="0.3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676"/>
        <v>4</v>
      </c>
      <c r="F21695">
        <f t="shared" si="677"/>
        <v>20</v>
      </c>
    </row>
    <row r="21696" spans="1:6" x14ac:dyDescent="0.3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676"/>
        <v>4</v>
      </c>
      <c r="F21696">
        <f t="shared" si="677"/>
        <v>20</v>
      </c>
    </row>
    <row r="21697" spans="1:6" x14ac:dyDescent="0.3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676"/>
        <v>4</v>
      </c>
      <c r="F21697">
        <f t="shared" si="677"/>
        <v>20</v>
      </c>
    </row>
    <row r="21698" spans="1:6" x14ac:dyDescent="0.3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676"/>
        <v>4</v>
      </c>
      <c r="F21698">
        <f t="shared" si="677"/>
        <v>20</v>
      </c>
    </row>
    <row r="21699" spans="1:6" x14ac:dyDescent="0.3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678">WEEKDAY(B21699,2)</f>
        <v>4</v>
      </c>
      <c r="F21699">
        <f t="shared" ref="F21699:F21762" si="679">WEEKNUM(B21699,2)</f>
        <v>20</v>
      </c>
    </row>
    <row r="21700" spans="1:6" x14ac:dyDescent="0.3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678"/>
        <v>4</v>
      </c>
      <c r="F21700">
        <f t="shared" si="679"/>
        <v>20</v>
      </c>
    </row>
    <row r="21701" spans="1:6" x14ac:dyDescent="0.3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678"/>
        <v>4</v>
      </c>
      <c r="F21701">
        <f t="shared" si="679"/>
        <v>20</v>
      </c>
    </row>
    <row r="21702" spans="1:6" x14ac:dyDescent="0.3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678"/>
        <v>4</v>
      </c>
      <c r="F21702">
        <f t="shared" si="679"/>
        <v>20</v>
      </c>
    </row>
    <row r="21703" spans="1:6" x14ac:dyDescent="0.3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678"/>
        <v>4</v>
      </c>
      <c r="F21703">
        <f t="shared" si="679"/>
        <v>20</v>
      </c>
    </row>
    <row r="21704" spans="1:6" x14ac:dyDescent="0.3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678"/>
        <v>4</v>
      </c>
      <c r="F21704">
        <f t="shared" si="679"/>
        <v>20</v>
      </c>
    </row>
    <row r="21705" spans="1:6" x14ac:dyDescent="0.3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678"/>
        <v>4</v>
      </c>
      <c r="F21705">
        <f t="shared" si="679"/>
        <v>20</v>
      </c>
    </row>
    <row r="21706" spans="1:6" x14ac:dyDescent="0.3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678"/>
        <v>4</v>
      </c>
      <c r="F21706">
        <f t="shared" si="679"/>
        <v>20</v>
      </c>
    </row>
    <row r="21707" spans="1:6" x14ac:dyDescent="0.3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678"/>
        <v>4</v>
      </c>
      <c r="F21707">
        <f t="shared" si="679"/>
        <v>20</v>
      </c>
    </row>
    <row r="21708" spans="1:6" x14ac:dyDescent="0.3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678"/>
        <v>4</v>
      </c>
      <c r="F21708">
        <f t="shared" si="679"/>
        <v>20</v>
      </c>
    </row>
    <row r="21709" spans="1:6" x14ac:dyDescent="0.3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678"/>
        <v>4</v>
      </c>
      <c r="F21709">
        <f t="shared" si="679"/>
        <v>20</v>
      </c>
    </row>
    <row r="21710" spans="1:6" x14ac:dyDescent="0.3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678"/>
        <v>4</v>
      </c>
      <c r="F21710">
        <f t="shared" si="679"/>
        <v>20</v>
      </c>
    </row>
    <row r="21711" spans="1:6" x14ac:dyDescent="0.3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678"/>
        <v>4</v>
      </c>
      <c r="F21711">
        <f t="shared" si="679"/>
        <v>20</v>
      </c>
    </row>
    <row r="21712" spans="1:6" x14ac:dyDescent="0.3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678"/>
        <v>4</v>
      </c>
      <c r="F21712">
        <f t="shared" si="679"/>
        <v>20</v>
      </c>
    </row>
    <row r="21713" spans="1:6" x14ac:dyDescent="0.3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678"/>
        <v>4</v>
      </c>
      <c r="F21713">
        <f t="shared" si="679"/>
        <v>20</v>
      </c>
    </row>
    <row r="21714" spans="1:6" x14ac:dyDescent="0.3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678"/>
        <v>4</v>
      </c>
      <c r="F21714">
        <f t="shared" si="679"/>
        <v>20</v>
      </c>
    </row>
    <row r="21715" spans="1:6" x14ac:dyDescent="0.3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678"/>
        <v>4</v>
      </c>
      <c r="F21715">
        <f t="shared" si="679"/>
        <v>20</v>
      </c>
    </row>
    <row r="21716" spans="1:6" x14ac:dyDescent="0.3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678"/>
        <v>4</v>
      </c>
      <c r="F21716">
        <f t="shared" si="679"/>
        <v>20</v>
      </c>
    </row>
    <row r="21717" spans="1:6" x14ac:dyDescent="0.3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678"/>
        <v>4</v>
      </c>
      <c r="F21717">
        <f t="shared" si="679"/>
        <v>20</v>
      </c>
    </row>
    <row r="21718" spans="1:6" x14ac:dyDescent="0.3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678"/>
        <v>4</v>
      </c>
      <c r="F21718">
        <f t="shared" si="679"/>
        <v>20</v>
      </c>
    </row>
    <row r="21719" spans="1:6" x14ac:dyDescent="0.3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678"/>
        <v>4</v>
      </c>
      <c r="F21719">
        <f t="shared" si="679"/>
        <v>20</v>
      </c>
    </row>
    <row r="21720" spans="1:6" x14ac:dyDescent="0.3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678"/>
        <v>4</v>
      </c>
      <c r="F21720">
        <f t="shared" si="679"/>
        <v>20</v>
      </c>
    </row>
    <row r="21721" spans="1:6" x14ac:dyDescent="0.3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678"/>
        <v>4</v>
      </c>
      <c r="F21721">
        <f t="shared" si="679"/>
        <v>20</v>
      </c>
    </row>
    <row r="21722" spans="1:6" x14ac:dyDescent="0.3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678"/>
        <v>4</v>
      </c>
      <c r="F21722">
        <f t="shared" si="679"/>
        <v>20</v>
      </c>
    </row>
    <row r="21723" spans="1:6" x14ac:dyDescent="0.3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678"/>
        <v>4</v>
      </c>
      <c r="F21723">
        <f t="shared" si="679"/>
        <v>20</v>
      </c>
    </row>
    <row r="21724" spans="1:6" x14ac:dyDescent="0.3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678"/>
        <v>4</v>
      </c>
      <c r="F21724">
        <f t="shared" si="679"/>
        <v>20</v>
      </c>
    </row>
    <row r="21725" spans="1:6" x14ac:dyDescent="0.3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678"/>
        <v>4</v>
      </c>
      <c r="F21725">
        <f t="shared" si="679"/>
        <v>20</v>
      </c>
    </row>
    <row r="21726" spans="1:6" x14ac:dyDescent="0.3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678"/>
        <v>4</v>
      </c>
      <c r="F21726">
        <f t="shared" si="679"/>
        <v>20</v>
      </c>
    </row>
    <row r="21727" spans="1:6" x14ac:dyDescent="0.3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678"/>
        <v>4</v>
      </c>
      <c r="F21727">
        <f t="shared" si="679"/>
        <v>20</v>
      </c>
    </row>
    <row r="21728" spans="1:6" x14ac:dyDescent="0.3">
      <c r="A21728">
        <v>68424</v>
      </c>
      <c r="B21728" s="2">
        <v>44329.83</v>
      </c>
      <c r="C21728">
        <v>276652</v>
      </c>
      <c r="D21728">
        <v>3876</v>
      </c>
      <c r="E21728">
        <f t="shared" si="678"/>
        <v>4</v>
      </c>
      <c r="F21728">
        <f t="shared" si="679"/>
        <v>20</v>
      </c>
    </row>
    <row r="21729" spans="1:6" x14ac:dyDescent="0.3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678"/>
        <v>4</v>
      </c>
      <c r="F21729">
        <f t="shared" si="679"/>
        <v>20</v>
      </c>
    </row>
    <row r="21730" spans="1:6" x14ac:dyDescent="0.3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678"/>
        <v>4</v>
      </c>
      <c r="F21730">
        <f t="shared" si="679"/>
        <v>20</v>
      </c>
    </row>
    <row r="21731" spans="1:6" x14ac:dyDescent="0.3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678"/>
        <v>4</v>
      </c>
      <c r="F21731">
        <f t="shared" si="679"/>
        <v>20</v>
      </c>
    </row>
    <row r="21732" spans="1:6" x14ac:dyDescent="0.3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678"/>
        <v>4</v>
      </c>
      <c r="F21732">
        <f t="shared" si="679"/>
        <v>20</v>
      </c>
    </row>
    <row r="21733" spans="1:6" x14ac:dyDescent="0.3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678"/>
        <v>4</v>
      </c>
      <c r="F21733">
        <f t="shared" si="679"/>
        <v>20</v>
      </c>
    </row>
    <row r="21734" spans="1:6" x14ac:dyDescent="0.3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678"/>
        <v>4</v>
      </c>
      <c r="F21734">
        <f t="shared" si="679"/>
        <v>20</v>
      </c>
    </row>
    <row r="21735" spans="1:6" x14ac:dyDescent="0.3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678"/>
        <v>4</v>
      </c>
      <c r="F21735">
        <f t="shared" si="679"/>
        <v>20</v>
      </c>
    </row>
    <row r="21736" spans="1:6" x14ac:dyDescent="0.3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678"/>
        <v>4</v>
      </c>
      <c r="F21736">
        <f t="shared" si="679"/>
        <v>20</v>
      </c>
    </row>
    <row r="21737" spans="1:6" x14ac:dyDescent="0.3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678"/>
        <v>4</v>
      </c>
      <c r="F21737">
        <f t="shared" si="679"/>
        <v>20</v>
      </c>
    </row>
    <row r="21738" spans="1:6" x14ac:dyDescent="0.3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678"/>
        <v>4</v>
      </c>
      <c r="F21738">
        <f t="shared" si="679"/>
        <v>20</v>
      </c>
    </row>
    <row r="21739" spans="1:6" x14ac:dyDescent="0.3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678"/>
        <v>4</v>
      </c>
      <c r="F21739">
        <f t="shared" si="679"/>
        <v>20</v>
      </c>
    </row>
    <row r="21740" spans="1:6" x14ac:dyDescent="0.3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678"/>
        <v>4</v>
      </c>
      <c r="F21740">
        <f t="shared" si="679"/>
        <v>20</v>
      </c>
    </row>
    <row r="21741" spans="1:6" x14ac:dyDescent="0.3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678"/>
        <v>4</v>
      </c>
      <c r="F21741">
        <f t="shared" si="679"/>
        <v>20</v>
      </c>
    </row>
    <row r="21742" spans="1:6" x14ac:dyDescent="0.3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678"/>
        <v>4</v>
      </c>
      <c r="F21742">
        <f t="shared" si="679"/>
        <v>20</v>
      </c>
    </row>
    <row r="21743" spans="1:6" x14ac:dyDescent="0.3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678"/>
        <v>4</v>
      </c>
      <c r="F21743">
        <f t="shared" si="679"/>
        <v>20</v>
      </c>
    </row>
    <row r="21744" spans="1:6" x14ac:dyDescent="0.3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678"/>
        <v>4</v>
      </c>
      <c r="F21744">
        <f t="shared" si="679"/>
        <v>20</v>
      </c>
    </row>
    <row r="21745" spans="1:6" x14ac:dyDescent="0.3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678"/>
        <v>4</v>
      </c>
      <c r="F21745">
        <f t="shared" si="679"/>
        <v>20</v>
      </c>
    </row>
    <row r="21746" spans="1:6" x14ac:dyDescent="0.3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678"/>
        <v>4</v>
      </c>
      <c r="F21746">
        <f t="shared" si="679"/>
        <v>20</v>
      </c>
    </row>
    <row r="21747" spans="1:6" x14ac:dyDescent="0.3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678"/>
        <v>4</v>
      </c>
      <c r="F21747">
        <f t="shared" si="679"/>
        <v>20</v>
      </c>
    </row>
    <row r="21748" spans="1:6" x14ac:dyDescent="0.3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678"/>
        <v>4</v>
      </c>
      <c r="F21748">
        <f t="shared" si="679"/>
        <v>20</v>
      </c>
    </row>
    <row r="21749" spans="1:6" x14ac:dyDescent="0.3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678"/>
        <v>4</v>
      </c>
      <c r="F21749">
        <f t="shared" si="679"/>
        <v>20</v>
      </c>
    </row>
    <row r="21750" spans="1:6" x14ac:dyDescent="0.3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678"/>
        <v>4</v>
      </c>
      <c r="F21750">
        <f t="shared" si="679"/>
        <v>20</v>
      </c>
    </row>
    <row r="21751" spans="1:6" x14ac:dyDescent="0.3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678"/>
        <v>4</v>
      </c>
      <c r="F21751">
        <f t="shared" si="679"/>
        <v>20</v>
      </c>
    </row>
    <row r="21752" spans="1:6" x14ac:dyDescent="0.3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678"/>
        <v>4</v>
      </c>
      <c r="F21752">
        <f t="shared" si="679"/>
        <v>20</v>
      </c>
    </row>
    <row r="21753" spans="1:6" x14ac:dyDescent="0.3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678"/>
        <v>4</v>
      </c>
      <c r="F21753">
        <f t="shared" si="679"/>
        <v>20</v>
      </c>
    </row>
    <row r="21754" spans="1:6" x14ac:dyDescent="0.3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678"/>
        <v>4</v>
      </c>
      <c r="F21754">
        <f t="shared" si="679"/>
        <v>20</v>
      </c>
    </row>
    <row r="21755" spans="1:6" x14ac:dyDescent="0.3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678"/>
        <v>4</v>
      </c>
      <c r="F21755">
        <f t="shared" si="679"/>
        <v>20</v>
      </c>
    </row>
    <row r="21756" spans="1:6" x14ac:dyDescent="0.3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678"/>
        <v>4</v>
      </c>
      <c r="F21756">
        <f t="shared" si="679"/>
        <v>20</v>
      </c>
    </row>
    <row r="21757" spans="1:6" x14ac:dyDescent="0.3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678"/>
        <v>4</v>
      </c>
      <c r="F21757">
        <f t="shared" si="679"/>
        <v>20</v>
      </c>
    </row>
    <row r="21758" spans="1:6" x14ac:dyDescent="0.3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678"/>
        <v>4</v>
      </c>
      <c r="F21758">
        <f t="shared" si="679"/>
        <v>20</v>
      </c>
    </row>
    <row r="21759" spans="1:6" x14ac:dyDescent="0.3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678"/>
        <v>4</v>
      </c>
      <c r="F21759">
        <f t="shared" si="679"/>
        <v>20</v>
      </c>
    </row>
    <row r="21760" spans="1:6" x14ac:dyDescent="0.3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678"/>
        <v>4</v>
      </c>
      <c r="F21760">
        <f t="shared" si="679"/>
        <v>20</v>
      </c>
    </row>
    <row r="21761" spans="1:6" x14ac:dyDescent="0.3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678"/>
        <v>4</v>
      </c>
      <c r="F21761">
        <f t="shared" si="679"/>
        <v>20</v>
      </c>
    </row>
    <row r="21762" spans="1:6" x14ac:dyDescent="0.3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678"/>
        <v>4</v>
      </c>
      <c r="F21762">
        <f t="shared" si="679"/>
        <v>20</v>
      </c>
    </row>
    <row r="21763" spans="1:6" x14ac:dyDescent="0.3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680">WEEKDAY(B21763,2)</f>
        <v>4</v>
      </c>
      <c r="F21763">
        <f t="shared" ref="F21763:F21826" si="681">WEEKNUM(B21763,2)</f>
        <v>20</v>
      </c>
    </row>
    <row r="21764" spans="1:6" x14ac:dyDescent="0.3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680"/>
        <v>4</v>
      </c>
      <c r="F21764">
        <f t="shared" si="681"/>
        <v>20</v>
      </c>
    </row>
    <row r="21765" spans="1:6" x14ac:dyDescent="0.3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680"/>
        <v>4</v>
      </c>
      <c r="F21765">
        <f t="shared" si="681"/>
        <v>20</v>
      </c>
    </row>
    <row r="21766" spans="1:6" x14ac:dyDescent="0.3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680"/>
        <v>4</v>
      </c>
      <c r="F21766">
        <f t="shared" si="681"/>
        <v>20</v>
      </c>
    </row>
    <row r="21767" spans="1:6" x14ac:dyDescent="0.3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680"/>
        <v>4</v>
      </c>
      <c r="F21767">
        <f t="shared" si="681"/>
        <v>20</v>
      </c>
    </row>
    <row r="21768" spans="1:6" x14ac:dyDescent="0.3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680"/>
        <v>4</v>
      </c>
      <c r="F21768">
        <f t="shared" si="681"/>
        <v>20</v>
      </c>
    </row>
    <row r="21769" spans="1:6" x14ac:dyDescent="0.3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680"/>
        <v>4</v>
      </c>
      <c r="F21769">
        <f t="shared" si="681"/>
        <v>20</v>
      </c>
    </row>
    <row r="21770" spans="1:6" x14ac:dyDescent="0.3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680"/>
        <v>4</v>
      </c>
      <c r="F21770">
        <f t="shared" si="681"/>
        <v>20</v>
      </c>
    </row>
    <row r="21771" spans="1:6" x14ac:dyDescent="0.3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680"/>
        <v>4</v>
      </c>
      <c r="F21771">
        <f t="shared" si="681"/>
        <v>20</v>
      </c>
    </row>
    <row r="21772" spans="1:6" x14ac:dyDescent="0.3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680"/>
        <v>4</v>
      </c>
      <c r="F21772">
        <f t="shared" si="681"/>
        <v>20</v>
      </c>
    </row>
    <row r="21773" spans="1:6" x14ac:dyDescent="0.3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680"/>
        <v>4</v>
      </c>
      <c r="F21773">
        <f t="shared" si="681"/>
        <v>20</v>
      </c>
    </row>
    <row r="21774" spans="1:6" x14ac:dyDescent="0.3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680"/>
        <v>4</v>
      </c>
      <c r="F21774">
        <f t="shared" si="681"/>
        <v>20</v>
      </c>
    </row>
    <row r="21775" spans="1:6" x14ac:dyDescent="0.3">
      <c r="A21775">
        <v>68562</v>
      </c>
      <c r="B21775" s="2">
        <v>44329.86</v>
      </c>
      <c r="C21775">
        <v>220688</v>
      </c>
      <c r="D21775">
        <v>308230</v>
      </c>
      <c r="E21775">
        <f t="shared" si="680"/>
        <v>4</v>
      </c>
      <c r="F21775">
        <f t="shared" si="681"/>
        <v>20</v>
      </c>
    </row>
    <row r="21776" spans="1:6" x14ac:dyDescent="0.3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680"/>
        <v>4</v>
      </c>
      <c r="F21776">
        <f t="shared" si="681"/>
        <v>20</v>
      </c>
    </row>
    <row r="21777" spans="1:6" x14ac:dyDescent="0.3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680"/>
        <v>4</v>
      </c>
      <c r="F21777">
        <f t="shared" si="681"/>
        <v>20</v>
      </c>
    </row>
    <row r="21778" spans="1:6" x14ac:dyDescent="0.3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680"/>
        <v>4</v>
      </c>
      <c r="F21778">
        <f t="shared" si="681"/>
        <v>20</v>
      </c>
    </row>
    <row r="21779" spans="1:6" x14ac:dyDescent="0.3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680"/>
        <v>4</v>
      </c>
      <c r="F21779">
        <f t="shared" si="681"/>
        <v>20</v>
      </c>
    </row>
    <row r="21780" spans="1:6" x14ac:dyDescent="0.3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680"/>
        <v>4</v>
      </c>
      <c r="F21780">
        <f t="shared" si="681"/>
        <v>20</v>
      </c>
    </row>
    <row r="21781" spans="1:6" x14ac:dyDescent="0.3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680"/>
        <v>4</v>
      </c>
      <c r="F21781">
        <f t="shared" si="681"/>
        <v>20</v>
      </c>
    </row>
    <row r="21782" spans="1:6" x14ac:dyDescent="0.3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680"/>
        <v>4</v>
      </c>
      <c r="F21782">
        <f t="shared" si="681"/>
        <v>20</v>
      </c>
    </row>
    <row r="21783" spans="1:6" x14ac:dyDescent="0.3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680"/>
        <v>4</v>
      </c>
      <c r="F21783">
        <f t="shared" si="681"/>
        <v>20</v>
      </c>
    </row>
    <row r="21784" spans="1:6" x14ac:dyDescent="0.3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680"/>
        <v>4</v>
      </c>
      <c r="F21784">
        <f t="shared" si="681"/>
        <v>20</v>
      </c>
    </row>
    <row r="21785" spans="1:6" x14ac:dyDescent="0.3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680"/>
        <v>4</v>
      </c>
      <c r="F21785">
        <f t="shared" si="681"/>
        <v>20</v>
      </c>
    </row>
    <row r="21786" spans="1:6" x14ac:dyDescent="0.3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680"/>
        <v>4</v>
      </c>
      <c r="F21786">
        <f t="shared" si="681"/>
        <v>20</v>
      </c>
    </row>
    <row r="21787" spans="1:6" x14ac:dyDescent="0.3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680"/>
        <v>4</v>
      </c>
      <c r="F21787">
        <f t="shared" si="681"/>
        <v>20</v>
      </c>
    </row>
    <row r="21788" spans="1:6" x14ac:dyDescent="0.3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680"/>
        <v>4</v>
      </c>
      <c r="F21788">
        <f t="shared" si="681"/>
        <v>20</v>
      </c>
    </row>
    <row r="21789" spans="1:6" x14ac:dyDescent="0.3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680"/>
        <v>4</v>
      </c>
      <c r="F21789">
        <f t="shared" si="681"/>
        <v>20</v>
      </c>
    </row>
    <row r="21790" spans="1:6" x14ac:dyDescent="0.3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680"/>
        <v>4</v>
      </c>
      <c r="F21790">
        <f t="shared" si="681"/>
        <v>20</v>
      </c>
    </row>
    <row r="21791" spans="1:6" x14ac:dyDescent="0.3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680"/>
        <v>4</v>
      </c>
      <c r="F21791">
        <f t="shared" si="681"/>
        <v>20</v>
      </c>
    </row>
    <row r="21792" spans="1:6" x14ac:dyDescent="0.3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680"/>
        <v>4</v>
      </c>
      <c r="F21792">
        <f t="shared" si="681"/>
        <v>20</v>
      </c>
    </row>
    <row r="21793" spans="1:6" x14ac:dyDescent="0.3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680"/>
        <v>4</v>
      </c>
      <c r="F21793">
        <f t="shared" si="681"/>
        <v>20</v>
      </c>
    </row>
    <row r="21794" spans="1:6" x14ac:dyDescent="0.3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680"/>
        <v>4</v>
      </c>
      <c r="F21794">
        <f t="shared" si="681"/>
        <v>20</v>
      </c>
    </row>
    <row r="21795" spans="1:6" x14ac:dyDescent="0.3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680"/>
        <v>4</v>
      </c>
      <c r="F21795">
        <f t="shared" si="681"/>
        <v>20</v>
      </c>
    </row>
    <row r="21796" spans="1:6" x14ac:dyDescent="0.3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680"/>
        <v>4</v>
      </c>
      <c r="F21796">
        <f t="shared" si="681"/>
        <v>20</v>
      </c>
    </row>
    <row r="21797" spans="1:6" x14ac:dyDescent="0.3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680"/>
        <v>4</v>
      </c>
      <c r="F21797">
        <f t="shared" si="681"/>
        <v>20</v>
      </c>
    </row>
    <row r="21798" spans="1:6" x14ac:dyDescent="0.3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680"/>
        <v>4</v>
      </c>
      <c r="F21798">
        <f t="shared" si="681"/>
        <v>20</v>
      </c>
    </row>
    <row r="21799" spans="1:6" x14ac:dyDescent="0.3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680"/>
        <v>4</v>
      </c>
      <c r="F21799">
        <f t="shared" si="681"/>
        <v>20</v>
      </c>
    </row>
    <row r="21800" spans="1:6" x14ac:dyDescent="0.3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680"/>
        <v>4</v>
      </c>
      <c r="F21800">
        <f t="shared" si="681"/>
        <v>20</v>
      </c>
    </row>
    <row r="21801" spans="1:6" x14ac:dyDescent="0.3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680"/>
        <v>4</v>
      </c>
      <c r="F21801">
        <f t="shared" si="681"/>
        <v>20</v>
      </c>
    </row>
    <row r="21802" spans="1:6" x14ac:dyDescent="0.3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680"/>
        <v>4</v>
      </c>
      <c r="F21802">
        <f t="shared" si="681"/>
        <v>20</v>
      </c>
    </row>
    <row r="21803" spans="1:6" x14ac:dyDescent="0.3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680"/>
        <v>4</v>
      </c>
      <c r="F21803">
        <f t="shared" si="681"/>
        <v>20</v>
      </c>
    </row>
    <row r="21804" spans="1:6" x14ac:dyDescent="0.3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680"/>
        <v>4</v>
      </c>
      <c r="F21804">
        <f t="shared" si="681"/>
        <v>20</v>
      </c>
    </row>
    <row r="21805" spans="1:6" x14ac:dyDescent="0.3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680"/>
        <v>4</v>
      </c>
      <c r="F21805">
        <f t="shared" si="681"/>
        <v>20</v>
      </c>
    </row>
    <row r="21806" spans="1:6" x14ac:dyDescent="0.3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680"/>
        <v>4</v>
      </c>
      <c r="F21806">
        <f t="shared" si="681"/>
        <v>20</v>
      </c>
    </row>
    <row r="21807" spans="1:6" x14ac:dyDescent="0.3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680"/>
        <v>4</v>
      </c>
      <c r="F21807">
        <f t="shared" si="681"/>
        <v>20</v>
      </c>
    </row>
    <row r="21808" spans="1:6" x14ac:dyDescent="0.3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680"/>
        <v>4</v>
      </c>
      <c r="F21808">
        <f t="shared" si="681"/>
        <v>20</v>
      </c>
    </row>
    <row r="21809" spans="1:6" x14ac:dyDescent="0.3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680"/>
        <v>4</v>
      </c>
      <c r="F21809">
        <f t="shared" si="681"/>
        <v>20</v>
      </c>
    </row>
    <row r="21810" spans="1:6" x14ac:dyDescent="0.3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680"/>
        <v>4</v>
      </c>
      <c r="F21810">
        <f t="shared" si="681"/>
        <v>20</v>
      </c>
    </row>
    <row r="21811" spans="1:6" x14ac:dyDescent="0.3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680"/>
        <v>4</v>
      </c>
      <c r="F21811">
        <f t="shared" si="681"/>
        <v>20</v>
      </c>
    </row>
    <row r="21812" spans="1:6" x14ac:dyDescent="0.3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680"/>
        <v>4</v>
      </c>
      <c r="F21812">
        <f t="shared" si="681"/>
        <v>20</v>
      </c>
    </row>
    <row r="21813" spans="1:6" x14ac:dyDescent="0.3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680"/>
        <v>4</v>
      </c>
      <c r="F21813">
        <f t="shared" si="681"/>
        <v>20</v>
      </c>
    </row>
    <row r="21814" spans="1:6" x14ac:dyDescent="0.3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680"/>
        <v>4</v>
      </c>
      <c r="F21814">
        <f t="shared" si="681"/>
        <v>20</v>
      </c>
    </row>
    <row r="21815" spans="1:6" x14ac:dyDescent="0.3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680"/>
        <v>4</v>
      </c>
      <c r="F21815">
        <f t="shared" si="681"/>
        <v>20</v>
      </c>
    </row>
    <row r="21816" spans="1:6" x14ac:dyDescent="0.3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680"/>
        <v>4</v>
      </c>
      <c r="F21816">
        <f t="shared" si="681"/>
        <v>20</v>
      </c>
    </row>
    <row r="21817" spans="1:6" x14ac:dyDescent="0.3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680"/>
        <v>4</v>
      </c>
      <c r="F21817">
        <f t="shared" si="681"/>
        <v>20</v>
      </c>
    </row>
    <row r="21818" spans="1:6" x14ac:dyDescent="0.3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680"/>
        <v>4</v>
      </c>
      <c r="F21818">
        <f t="shared" si="681"/>
        <v>20</v>
      </c>
    </row>
    <row r="21819" spans="1:6" x14ac:dyDescent="0.3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680"/>
        <v>4</v>
      </c>
      <c r="F21819">
        <f t="shared" si="681"/>
        <v>20</v>
      </c>
    </row>
    <row r="21820" spans="1:6" x14ac:dyDescent="0.3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680"/>
        <v>4</v>
      </c>
      <c r="F21820">
        <f t="shared" si="681"/>
        <v>20</v>
      </c>
    </row>
    <row r="21821" spans="1:6" x14ac:dyDescent="0.3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680"/>
        <v>4</v>
      </c>
      <c r="F21821">
        <f t="shared" si="681"/>
        <v>20</v>
      </c>
    </row>
    <row r="21822" spans="1:6" x14ac:dyDescent="0.3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680"/>
        <v>4</v>
      </c>
      <c r="F21822">
        <f t="shared" si="681"/>
        <v>20</v>
      </c>
    </row>
    <row r="21823" spans="1:6" x14ac:dyDescent="0.3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680"/>
        <v>4</v>
      </c>
      <c r="F21823">
        <f t="shared" si="681"/>
        <v>20</v>
      </c>
    </row>
    <row r="21824" spans="1:6" x14ac:dyDescent="0.3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680"/>
        <v>4</v>
      </c>
      <c r="F21824">
        <f t="shared" si="681"/>
        <v>20</v>
      </c>
    </row>
    <row r="21825" spans="1:6" x14ac:dyDescent="0.3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680"/>
        <v>4</v>
      </c>
      <c r="F21825">
        <f t="shared" si="681"/>
        <v>20</v>
      </c>
    </row>
    <row r="21826" spans="1:6" x14ac:dyDescent="0.3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680"/>
        <v>4</v>
      </c>
      <c r="F21826">
        <f t="shared" si="681"/>
        <v>20</v>
      </c>
    </row>
    <row r="21827" spans="1:6" x14ac:dyDescent="0.3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682">WEEKDAY(B21827,2)</f>
        <v>4</v>
      </c>
      <c r="F21827">
        <f t="shared" ref="F21827:F21890" si="683">WEEKNUM(B21827,2)</f>
        <v>20</v>
      </c>
    </row>
    <row r="21828" spans="1:6" x14ac:dyDescent="0.3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682"/>
        <v>4</v>
      </c>
      <c r="F21828">
        <f t="shared" si="683"/>
        <v>20</v>
      </c>
    </row>
    <row r="21829" spans="1:6" x14ac:dyDescent="0.3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682"/>
        <v>4</v>
      </c>
      <c r="F21829">
        <f t="shared" si="683"/>
        <v>20</v>
      </c>
    </row>
    <row r="21830" spans="1:6" x14ac:dyDescent="0.3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682"/>
        <v>4</v>
      </c>
      <c r="F21830">
        <f t="shared" si="683"/>
        <v>20</v>
      </c>
    </row>
    <row r="21831" spans="1:6" x14ac:dyDescent="0.3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682"/>
        <v>4</v>
      </c>
      <c r="F21831">
        <f t="shared" si="683"/>
        <v>20</v>
      </c>
    </row>
    <row r="21832" spans="1:6" x14ac:dyDescent="0.3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682"/>
        <v>4</v>
      </c>
      <c r="F21832">
        <f t="shared" si="683"/>
        <v>20</v>
      </c>
    </row>
    <row r="21833" spans="1:6" x14ac:dyDescent="0.3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682"/>
        <v>4</v>
      </c>
      <c r="F21833">
        <f t="shared" si="683"/>
        <v>20</v>
      </c>
    </row>
    <row r="21834" spans="1:6" x14ac:dyDescent="0.3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682"/>
        <v>4</v>
      </c>
      <c r="F21834">
        <f t="shared" si="683"/>
        <v>20</v>
      </c>
    </row>
    <row r="21835" spans="1:6" x14ac:dyDescent="0.3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682"/>
        <v>4</v>
      </c>
      <c r="F21835">
        <f t="shared" si="683"/>
        <v>20</v>
      </c>
    </row>
    <row r="21836" spans="1:6" x14ac:dyDescent="0.3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682"/>
        <v>4</v>
      </c>
      <c r="F21836">
        <f t="shared" si="683"/>
        <v>20</v>
      </c>
    </row>
    <row r="21837" spans="1:6" x14ac:dyDescent="0.3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682"/>
        <v>4</v>
      </c>
      <c r="F21837">
        <f t="shared" si="683"/>
        <v>20</v>
      </c>
    </row>
    <row r="21838" spans="1:6" x14ac:dyDescent="0.3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682"/>
        <v>4</v>
      </c>
      <c r="F21838">
        <f t="shared" si="683"/>
        <v>20</v>
      </c>
    </row>
    <row r="21839" spans="1:6" x14ac:dyDescent="0.3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682"/>
        <v>4</v>
      </c>
      <c r="F21839">
        <f t="shared" si="683"/>
        <v>20</v>
      </c>
    </row>
    <row r="21840" spans="1:6" x14ac:dyDescent="0.3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682"/>
        <v>4</v>
      </c>
      <c r="F21840">
        <f t="shared" si="683"/>
        <v>20</v>
      </c>
    </row>
    <row r="21841" spans="1:6" x14ac:dyDescent="0.3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682"/>
        <v>4</v>
      </c>
      <c r="F21841">
        <f t="shared" si="683"/>
        <v>20</v>
      </c>
    </row>
    <row r="21842" spans="1:6" x14ac:dyDescent="0.3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682"/>
        <v>4</v>
      </c>
      <c r="F21842">
        <f t="shared" si="683"/>
        <v>20</v>
      </c>
    </row>
    <row r="21843" spans="1:6" x14ac:dyDescent="0.3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682"/>
        <v>4</v>
      </c>
      <c r="F21843">
        <f t="shared" si="683"/>
        <v>20</v>
      </c>
    </row>
    <row r="21844" spans="1:6" x14ac:dyDescent="0.3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682"/>
        <v>4</v>
      </c>
      <c r="F21844">
        <f t="shared" si="683"/>
        <v>20</v>
      </c>
    </row>
    <row r="21845" spans="1:6" x14ac:dyDescent="0.3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682"/>
        <v>4</v>
      </c>
      <c r="F21845">
        <f t="shared" si="683"/>
        <v>20</v>
      </c>
    </row>
    <row r="21846" spans="1:6" x14ac:dyDescent="0.3">
      <c r="A21846">
        <v>68763</v>
      </c>
      <c r="B21846" s="2">
        <v>44329.92251779935</v>
      </c>
      <c r="C21846">
        <v>393</v>
      </c>
      <c r="D21846">
        <v>472712</v>
      </c>
      <c r="E21846">
        <f t="shared" si="682"/>
        <v>4</v>
      </c>
      <c r="F21846">
        <f t="shared" si="683"/>
        <v>20</v>
      </c>
    </row>
    <row r="21847" spans="1:6" x14ac:dyDescent="0.3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682"/>
        <v>4</v>
      </c>
      <c r="F21847">
        <f t="shared" si="683"/>
        <v>20</v>
      </c>
    </row>
    <row r="21848" spans="1:6" x14ac:dyDescent="0.3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682"/>
        <v>4</v>
      </c>
      <c r="F21848">
        <f t="shared" si="683"/>
        <v>20</v>
      </c>
    </row>
    <row r="21849" spans="1:6" x14ac:dyDescent="0.3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682"/>
        <v>4</v>
      </c>
      <c r="F21849">
        <f t="shared" si="683"/>
        <v>20</v>
      </c>
    </row>
    <row r="21850" spans="1:6" x14ac:dyDescent="0.3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682"/>
        <v>4</v>
      </c>
      <c r="F21850">
        <f t="shared" si="683"/>
        <v>20</v>
      </c>
    </row>
    <row r="21851" spans="1:6" x14ac:dyDescent="0.3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682"/>
        <v>4</v>
      </c>
      <c r="F21851">
        <f t="shared" si="683"/>
        <v>20</v>
      </c>
    </row>
    <row r="21852" spans="1:6" x14ac:dyDescent="0.3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682"/>
        <v>4</v>
      </c>
      <c r="F21852">
        <f t="shared" si="683"/>
        <v>20</v>
      </c>
    </row>
    <row r="21853" spans="1:6" x14ac:dyDescent="0.3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682"/>
        <v>4</v>
      </c>
      <c r="F21853">
        <f t="shared" si="683"/>
        <v>20</v>
      </c>
    </row>
    <row r="21854" spans="1:6" x14ac:dyDescent="0.3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682"/>
        <v>4</v>
      </c>
      <c r="F21854">
        <f t="shared" si="683"/>
        <v>20</v>
      </c>
    </row>
    <row r="21855" spans="1:6" x14ac:dyDescent="0.3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682"/>
        <v>4</v>
      </c>
      <c r="F21855">
        <f t="shared" si="683"/>
        <v>20</v>
      </c>
    </row>
    <row r="21856" spans="1:6" x14ac:dyDescent="0.3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682"/>
        <v>4</v>
      </c>
      <c r="F21856">
        <f t="shared" si="683"/>
        <v>20</v>
      </c>
    </row>
    <row r="21857" spans="1:6" x14ac:dyDescent="0.3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682"/>
        <v>4</v>
      </c>
      <c r="F21857">
        <f t="shared" si="683"/>
        <v>20</v>
      </c>
    </row>
    <row r="21858" spans="1:6" x14ac:dyDescent="0.3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682"/>
        <v>4</v>
      </c>
      <c r="F21858">
        <f t="shared" si="683"/>
        <v>20</v>
      </c>
    </row>
    <row r="21859" spans="1:6" x14ac:dyDescent="0.3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682"/>
        <v>4</v>
      </c>
      <c r="F21859">
        <f t="shared" si="683"/>
        <v>20</v>
      </c>
    </row>
    <row r="21860" spans="1:6" x14ac:dyDescent="0.3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682"/>
        <v>4</v>
      </c>
      <c r="F21860">
        <f t="shared" si="683"/>
        <v>20</v>
      </c>
    </row>
    <row r="21861" spans="1:6" x14ac:dyDescent="0.3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682"/>
        <v>4</v>
      </c>
      <c r="F21861">
        <f t="shared" si="683"/>
        <v>20</v>
      </c>
    </row>
    <row r="21862" spans="1:6" x14ac:dyDescent="0.3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682"/>
        <v>4</v>
      </c>
      <c r="F21862">
        <f t="shared" si="683"/>
        <v>20</v>
      </c>
    </row>
    <row r="21863" spans="1:6" x14ac:dyDescent="0.3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682"/>
        <v>4</v>
      </c>
      <c r="F21863">
        <f t="shared" si="683"/>
        <v>20</v>
      </c>
    </row>
    <row r="21864" spans="1:6" x14ac:dyDescent="0.3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682"/>
        <v>4</v>
      </c>
      <c r="F21864">
        <f t="shared" si="683"/>
        <v>20</v>
      </c>
    </row>
    <row r="21865" spans="1:6" x14ac:dyDescent="0.3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682"/>
        <v>4</v>
      </c>
      <c r="F21865">
        <f t="shared" si="683"/>
        <v>20</v>
      </c>
    </row>
    <row r="21866" spans="1:6" x14ac:dyDescent="0.3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682"/>
        <v>4</v>
      </c>
      <c r="F21866">
        <f t="shared" si="683"/>
        <v>20</v>
      </c>
    </row>
    <row r="21867" spans="1:6" x14ac:dyDescent="0.3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682"/>
        <v>4</v>
      </c>
      <c r="F21867">
        <f t="shared" si="683"/>
        <v>20</v>
      </c>
    </row>
    <row r="21868" spans="1:6" x14ac:dyDescent="0.3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682"/>
        <v>4</v>
      </c>
      <c r="F21868">
        <f t="shared" si="683"/>
        <v>20</v>
      </c>
    </row>
    <row r="21869" spans="1:6" x14ac:dyDescent="0.3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682"/>
        <v>4</v>
      </c>
      <c r="F21869">
        <f t="shared" si="683"/>
        <v>20</v>
      </c>
    </row>
    <row r="21870" spans="1:6" x14ac:dyDescent="0.3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682"/>
        <v>4</v>
      </c>
      <c r="F21870">
        <f t="shared" si="683"/>
        <v>20</v>
      </c>
    </row>
    <row r="21871" spans="1:6" x14ac:dyDescent="0.3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682"/>
        <v>4</v>
      </c>
      <c r="F21871">
        <f t="shared" si="683"/>
        <v>20</v>
      </c>
    </row>
    <row r="21872" spans="1:6" x14ac:dyDescent="0.3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682"/>
        <v>4</v>
      </c>
      <c r="F21872">
        <f t="shared" si="683"/>
        <v>20</v>
      </c>
    </row>
    <row r="21873" spans="1:6" x14ac:dyDescent="0.3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682"/>
        <v>4</v>
      </c>
      <c r="F21873">
        <f t="shared" si="683"/>
        <v>20</v>
      </c>
    </row>
    <row r="21874" spans="1:6" x14ac:dyDescent="0.3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682"/>
        <v>4</v>
      </c>
      <c r="F21874">
        <f t="shared" si="683"/>
        <v>20</v>
      </c>
    </row>
    <row r="21875" spans="1:6" x14ac:dyDescent="0.3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682"/>
        <v>4</v>
      </c>
      <c r="F21875">
        <f t="shared" si="683"/>
        <v>20</v>
      </c>
    </row>
    <row r="21876" spans="1:6" x14ac:dyDescent="0.3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682"/>
        <v>4</v>
      </c>
      <c r="F21876">
        <f t="shared" si="683"/>
        <v>20</v>
      </c>
    </row>
    <row r="21877" spans="1:6" x14ac:dyDescent="0.3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682"/>
        <v>4</v>
      </c>
      <c r="F21877">
        <f t="shared" si="683"/>
        <v>20</v>
      </c>
    </row>
    <row r="21878" spans="1:6" x14ac:dyDescent="0.3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682"/>
        <v>4</v>
      </c>
      <c r="F21878">
        <f t="shared" si="683"/>
        <v>20</v>
      </c>
    </row>
    <row r="21879" spans="1:6" x14ac:dyDescent="0.3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682"/>
        <v>4</v>
      </c>
      <c r="F21879">
        <f t="shared" si="683"/>
        <v>20</v>
      </c>
    </row>
    <row r="21880" spans="1:6" x14ac:dyDescent="0.3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682"/>
        <v>4</v>
      </c>
      <c r="F21880">
        <f t="shared" si="683"/>
        <v>20</v>
      </c>
    </row>
    <row r="21881" spans="1:6" x14ac:dyDescent="0.3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682"/>
        <v>4</v>
      </c>
      <c r="F21881">
        <f t="shared" si="683"/>
        <v>20</v>
      </c>
    </row>
    <row r="21882" spans="1:6" x14ac:dyDescent="0.3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682"/>
        <v>4</v>
      </c>
      <c r="F21882">
        <f t="shared" si="683"/>
        <v>20</v>
      </c>
    </row>
    <row r="21883" spans="1:6" x14ac:dyDescent="0.3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682"/>
        <v>4</v>
      </c>
      <c r="F21883">
        <f t="shared" si="683"/>
        <v>20</v>
      </c>
    </row>
    <row r="21884" spans="1:6" x14ac:dyDescent="0.3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682"/>
        <v>4</v>
      </c>
      <c r="F21884">
        <f t="shared" si="683"/>
        <v>20</v>
      </c>
    </row>
    <row r="21885" spans="1:6" x14ac:dyDescent="0.3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682"/>
        <v>4</v>
      </c>
      <c r="F21885">
        <f t="shared" si="683"/>
        <v>20</v>
      </c>
    </row>
    <row r="21886" spans="1:6" x14ac:dyDescent="0.3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682"/>
        <v>4</v>
      </c>
      <c r="F21886">
        <f t="shared" si="683"/>
        <v>20</v>
      </c>
    </row>
    <row r="21887" spans="1:6" x14ac:dyDescent="0.3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682"/>
        <v>4</v>
      </c>
      <c r="F21887">
        <f t="shared" si="683"/>
        <v>20</v>
      </c>
    </row>
    <row r="21888" spans="1:6" x14ac:dyDescent="0.3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682"/>
        <v>4</v>
      </c>
      <c r="F21888">
        <f t="shared" si="683"/>
        <v>20</v>
      </c>
    </row>
    <row r="21889" spans="1:6" x14ac:dyDescent="0.3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682"/>
        <v>4</v>
      </c>
      <c r="F21889">
        <f t="shared" si="683"/>
        <v>20</v>
      </c>
    </row>
    <row r="21890" spans="1:6" x14ac:dyDescent="0.3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682"/>
        <v>4</v>
      </c>
      <c r="F21890">
        <f t="shared" si="683"/>
        <v>20</v>
      </c>
    </row>
    <row r="21891" spans="1:6" x14ac:dyDescent="0.3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684">WEEKDAY(B21891,2)</f>
        <v>4</v>
      </c>
      <c r="F21891">
        <f t="shared" ref="F21891:F21954" si="685">WEEKNUM(B21891,2)</f>
        <v>20</v>
      </c>
    </row>
    <row r="21892" spans="1:6" x14ac:dyDescent="0.3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684"/>
        <v>4</v>
      </c>
      <c r="F21892">
        <f t="shared" si="685"/>
        <v>20</v>
      </c>
    </row>
    <row r="21893" spans="1:6" x14ac:dyDescent="0.3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684"/>
        <v>4</v>
      </c>
      <c r="F21893">
        <f t="shared" si="685"/>
        <v>20</v>
      </c>
    </row>
    <row r="21894" spans="1:6" x14ac:dyDescent="0.3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684"/>
        <v>4</v>
      </c>
      <c r="F21894">
        <f t="shared" si="685"/>
        <v>20</v>
      </c>
    </row>
    <row r="21895" spans="1:6" x14ac:dyDescent="0.3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684"/>
        <v>4</v>
      </c>
      <c r="F21895">
        <f t="shared" si="685"/>
        <v>20</v>
      </c>
    </row>
    <row r="21896" spans="1:6" x14ac:dyDescent="0.3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684"/>
        <v>4</v>
      </c>
      <c r="F21896">
        <f t="shared" si="685"/>
        <v>20</v>
      </c>
    </row>
    <row r="21897" spans="1:6" x14ac:dyDescent="0.3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684"/>
        <v>4</v>
      </c>
      <c r="F21897">
        <f t="shared" si="685"/>
        <v>20</v>
      </c>
    </row>
    <row r="21898" spans="1:6" x14ac:dyDescent="0.3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684"/>
        <v>4</v>
      </c>
      <c r="F21898">
        <f t="shared" si="685"/>
        <v>20</v>
      </c>
    </row>
    <row r="21899" spans="1:6" x14ac:dyDescent="0.3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684"/>
        <v>4</v>
      </c>
      <c r="F21899">
        <f t="shared" si="685"/>
        <v>20</v>
      </c>
    </row>
    <row r="21900" spans="1:6" x14ac:dyDescent="0.3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684"/>
        <v>4</v>
      </c>
      <c r="F21900">
        <f t="shared" si="685"/>
        <v>20</v>
      </c>
    </row>
    <row r="21901" spans="1:6" x14ac:dyDescent="0.3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684"/>
        <v>4</v>
      </c>
      <c r="F21901">
        <f t="shared" si="685"/>
        <v>20</v>
      </c>
    </row>
    <row r="21902" spans="1:6" x14ac:dyDescent="0.3">
      <c r="A21902">
        <v>68921</v>
      </c>
      <c r="B21902" s="2">
        <v>44330</v>
      </c>
      <c r="C21902">
        <v>197134</v>
      </c>
      <c r="D21902">
        <v>359047</v>
      </c>
      <c r="E21902">
        <f t="shared" si="684"/>
        <v>5</v>
      </c>
      <c r="F21902">
        <f t="shared" si="685"/>
        <v>20</v>
      </c>
    </row>
    <row r="21903" spans="1:6" x14ac:dyDescent="0.3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684"/>
        <v>5</v>
      </c>
      <c r="F21903">
        <f t="shared" si="685"/>
        <v>20</v>
      </c>
    </row>
    <row r="21904" spans="1:6" x14ac:dyDescent="0.3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684"/>
        <v>5</v>
      </c>
      <c r="F21904">
        <f t="shared" si="685"/>
        <v>20</v>
      </c>
    </row>
    <row r="21905" spans="1:6" x14ac:dyDescent="0.3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684"/>
        <v>5</v>
      </c>
      <c r="F21905">
        <f t="shared" si="685"/>
        <v>20</v>
      </c>
    </row>
    <row r="21906" spans="1:6" x14ac:dyDescent="0.3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684"/>
        <v>5</v>
      </c>
      <c r="F21906">
        <f t="shared" si="685"/>
        <v>20</v>
      </c>
    </row>
    <row r="21907" spans="1:6" x14ac:dyDescent="0.3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684"/>
        <v>5</v>
      </c>
      <c r="F21907">
        <f t="shared" si="685"/>
        <v>20</v>
      </c>
    </row>
    <row r="21908" spans="1:6" x14ac:dyDescent="0.3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684"/>
        <v>5</v>
      </c>
      <c r="F21908">
        <f t="shared" si="685"/>
        <v>20</v>
      </c>
    </row>
    <row r="21909" spans="1:6" x14ac:dyDescent="0.3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684"/>
        <v>5</v>
      </c>
      <c r="F21909">
        <f t="shared" si="685"/>
        <v>20</v>
      </c>
    </row>
    <row r="21910" spans="1:6" x14ac:dyDescent="0.3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684"/>
        <v>5</v>
      </c>
      <c r="F21910">
        <f t="shared" si="685"/>
        <v>20</v>
      </c>
    </row>
    <row r="21911" spans="1:6" x14ac:dyDescent="0.3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684"/>
        <v>5</v>
      </c>
      <c r="F21911">
        <f t="shared" si="685"/>
        <v>20</v>
      </c>
    </row>
    <row r="21912" spans="1:6" x14ac:dyDescent="0.3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684"/>
        <v>5</v>
      </c>
      <c r="F21912">
        <f t="shared" si="685"/>
        <v>20</v>
      </c>
    </row>
    <row r="21913" spans="1:6" x14ac:dyDescent="0.3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684"/>
        <v>5</v>
      </c>
      <c r="F21913">
        <f t="shared" si="685"/>
        <v>20</v>
      </c>
    </row>
    <row r="21914" spans="1:6" x14ac:dyDescent="0.3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684"/>
        <v>5</v>
      </c>
      <c r="F21914">
        <f t="shared" si="685"/>
        <v>20</v>
      </c>
    </row>
    <row r="21915" spans="1:6" x14ac:dyDescent="0.3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684"/>
        <v>5</v>
      </c>
      <c r="F21915">
        <f t="shared" si="685"/>
        <v>20</v>
      </c>
    </row>
    <row r="21916" spans="1:6" x14ac:dyDescent="0.3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684"/>
        <v>5</v>
      </c>
      <c r="F21916">
        <f t="shared" si="685"/>
        <v>20</v>
      </c>
    </row>
    <row r="21917" spans="1:6" x14ac:dyDescent="0.3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684"/>
        <v>5</v>
      </c>
      <c r="F21917">
        <f t="shared" si="685"/>
        <v>20</v>
      </c>
    </row>
    <row r="21918" spans="1:6" x14ac:dyDescent="0.3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684"/>
        <v>5</v>
      </c>
      <c r="F21918">
        <f t="shared" si="685"/>
        <v>20</v>
      </c>
    </row>
    <row r="21919" spans="1:6" x14ac:dyDescent="0.3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684"/>
        <v>5</v>
      </c>
      <c r="F21919">
        <f t="shared" si="685"/>
        <v>20</v>
      </c>
    </row>
    <row r="21920" spans="1:6" x14ac:dyDescent="0.3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684"/>
        <v>5</v>
      </c>
      <c r="F21920">
        <f t="shared" si="685"/>
        <v>20</v>
      </c>
    </row>
    <row r="21921" spans="1:6" x14ac:dyDescent="0.3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684"/>
        <v>5</v>
      </c>
      <c r="F21921">
        <f t="shared" si="685"/>
        <v>20</v>
      </c>
    </row>
    <row r="21922" spans="1:6" x14ac:dyDescent="0.3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684"/>
        <v>5</v>
      </c>
      <c r="F21922">
        <f t="shared" si="685"/>
        <v>20</v>
      </c>
    </row>
    <row r="21923" spans="1:6" x14ac:dyDescent="0.3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684"/>
        <v>5</v>
      </c>
      <c r="F21923">
        <f t="shared" si="685"/>
        <v>20</v>
      </c>
    </row>
    <row r="21924" spans="1:6" x14ac:dyDescent="0.3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684"/>
        <v>5</v>
      </c>
      <c r="F21924">
        <f t="shared" si="685"/>
        <v>20</v>
      </c>
    </row>
    <row r="21925" spans="1:6" x14ac:dyDescent="0.3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684"/>
        <v>5</v>
      </c>
      <c r="F21925">
        <f t="shared" si="685"/>
        <v>20</v>
      </c>
    </row>
    <row r="21926" spans="1:6" x14ac:dyDescent="0.3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684"/>
        <v>5</v>
      </c>
      <c r="F21926">
        <f t="shared" si="685"/>
        <v>20</v>
      </c>
    </row>
    <row r="21927" spans="1:6" x14ac:dyDescent="0.3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684"/>
        <v>5</v>
      </c>
      <c r="F21927">
        <f t="shared" si="685"/>
        <v>20</v>
      </c>
    </row>
    <row r="21928" spans="1:6" x14ac:dyDescent="0.3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684"/>
        <v>5</v>
      </c>
      <c r="F21928">
        <f t="shared" si="685"/>
        <v>20</v>
      </c>
    </row>
    <row r="21929" spans="1:6" x14ac:dyDescent="0.3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684"/>
        <v>5</v>
      </c>
      <c r="F21929">
        <f t="shared" si="685"/>
        <v>20</v>
      </c>
    </row>
    <row r="21930" spans="1:6" x14ac:dyDescent="0.3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684"/>
        <v>5</v>
      </c>
      <c r="F21930">
        <f t="shared" si="685"/>
        <v>20</v>
      </c>
    </row>
    <row r="21931" spans="1:6" x14ac:dyDescent="0.3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684"/>
        <v>5</v>
      </c>
      <c r="F21931">
        <f t="shared" si="685"/>
        <v>20</v>
      </c>
    </row>
    <row r="21932" spans="1:6" x14ac:dyDescent="0.3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684"/>
        <v>5</v>
      </c>
      <c r="F21932">
        <f t="shared" si="685"/>
        <v>20</v>
      </c>
    </row>
    <row r="21933" spans="1:6" x14ac:dyDescent="0.3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684"/>
        <v>5</v>
      </c>
      <c r="F21933">
        <f t="shared" si="685"/>
        <v>20</v>
      </c>
    </row>
    <row r="21934" spans="1:6" x14ac:dyDescent="0.3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684"/>
        <v>5</v>
      </c>
      <c r="F21934">
        <f t="shared" si="685"/>
        <v>20</v>
      </c>
    </row>
    <row r="21935" spans="1:6" x14ac:dyDescent="0.3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684"/>
        <v>5</v>
      </c>
      <c r="F21935">
        <f t="shared" si="685"/>
        <v>20</v>
      </c>
    </row>
    <row r="21936" spans="1:6" x14ac:dyDescent="0.3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684"/>
        <v>5</v>
      </c>
      <c r="F21936">
        <f t="shared" si="685"/>
        <v>20</v>
      </c>
    </row>
    <row r="21937" spans="1:6" x14ac:dyDescent="0.3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684"/>
        <v>5</v>
      </c>
      <c r="F21937">
        <f t="shared" si="685"/>
        <v>20</v>
      </c>
    </row>
    <row r="21938" spans="1:6" x14ac:dyDescent="0.3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684"/>
        <v>5</v>
      </c>
      <c r="F21938">
        <f t="shared" si="685"/>
        <v>20</v>
      </c>
    </row>
    <row r="21939" spans="1:6" x14ac:dyDescent="0.3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684"/>
        <v>5</v>
      </c>
      <c r="F21939">
        <f t="shared" si="685"/>
        <v>20</v>
      </c>
    </row>
    <row r="21940" spans="1:6" x14ac:dyDescent="0.3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684"/>
        <v>5</v>
      </c>
      <c r="F21940">
        <f t="shared" si="685"/>
        <v>20</v>
      </c>
    </row>
    <row r="21941" spans="1:6" x14ac:dyDescent="0.3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684"/>
        <v>5</v>
      </c>
      <c r="F21941">
        <f t="shared" si="685"/>
        <v>20</v>
      </c>
    </row>
    <row r="21942" spans="1:6" x14ac:dyDescent="0.3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684"/>
        <v>5</v>
      </c>
      <c r="F21942">
        <f t="shared" si="685"/>
        <v>20</v>
      </c>
    </row>
    <row r="21943" spans="1:6" x14ac:dyDescent="0.3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684"/>
        <v>5</v>
      </c>
      <c r="F21943">
        <f t="shared" si="685"/>
        <v>20</v>
      </c>
    </row>
    <row r="21944" spans="1:6" x14ac:dyDescent="0.3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684"/>
        <v>5</v>
      </c>
      <c r="F21944">
        <f t="shared" si="685"/>
        <v>20</v>
      </c>
    </row>
    <row r="21945" spans="1:6" x14ac:dyDescent="0.3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684"/>
        <v>5</v>
      </c>
      <c r="F21945">
        <f t="shared" si="685"/>
        <v>20</v>
      </c>
    </row>
    <row r="21946" spans="1:6" x14ac:dyDescent="0.3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684"/>
        <v>5</v>
      </c>
      <c r="F21946">
        <f t="shared" si="685"/>
        <v>20</v>
      </c>
    </row>
    <row r="21947" spans="1:6" x14ac:dyDescent="0.3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684"/>
        <v>5</v>
      </c>
      <c r="F21947">
        <f t="shared" si="685"/>
        <v>20</v>
      </c>
    </row>
    <row r="21948" spans="1:6" x14ac:dyDescent="0.3">
      <c r="A21948">
        <v>69067</v>
      </c>
      <c r="B21948" s="2">
        <v>44330.125</v>
      </c>
      <c r="C21948">
        <v>324574</v>
      </c>
      <c r="D21948">
        <v>66215</v>
      </c>
      <c r="E21948">
        <f t="shared" si="684"/>
        <v>5</v>
      </c>
      <c r="F21948">
        <f t="shared" si="685"/>
        <v>20</v>
      </c>
    </row>
    <row r="21949" spans="1:6" x14ac:dyDescent="0.3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684"/>
        <v>5</v>
      </c>
      <c r="F21949">
        <f t="shared" si="685"/>
        <v>20</v>
      </c>
    </row>
    <row r="21950" spans="1:6" x14ac:dyDescent="0.3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684"/>
        <v>5</v>
      </c>
      <c r="F21950">
        <f t="shared" si="685"/>
        <v>20</v>
      </c>
    </row>
    <row r="21951" spans="1:6" x14ac:dyDescent="0.3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684"/>
        <v>5</v>
      </c>
      <c r="F21951">
        <f t="shared" si="685"/>
        <v>20</v>
      </c>
    </row>
    <row r="21952" spans="1:6" x14ac:dyDescent="0.3">
      <c r="A21952">
        <v>69077</v>
      </c>
      <c r="B21952" s="2">
        <v>44330.14</v>
      </c>
      <c r="C21952">
        <v>342941</v>
      </c>
      <c r="D21952">
        <v>357547</v>
      </c>
      <c r="E21952">
        <f t="shared" si="684"/>
        <v>5</v>
      </c>
      <c r="F21952">
        <f t="shared" si="685"/>
        <v>20</v>
      </c>
    </row>
    <row r="21953" spans="1:6" x14ac:dyDescent="0.3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684"/>
        <v>5</v>
      </c>
      <c r="F21953">
        <f t="shared" si="685"/>
        <v>20</v>
      </c>
    </row>
    <row r="21954" spans="1:6" x14ac:dyDescent="0.3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684"/>
        <v>5</v>
      </c>
      <c r="F21954">
        <f t="shared" si="685"/>
        <v>20</v>
      </c>
    </row>
    <row r="21955" spans="1:6" x14ac:dyDescent="0.3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686">WEEKDAY(B21955,2)</f>
        <v>5</v>
      </c>
      <c r="F21955">
        <f t="shared" ref="F21955:F22018" si="687">WEEKNUM(B21955,2)</f>
        <v>20</v>
      </c>
    </row>
    <row r="21956" spans="1:6" x14ac:dyDescent="0.3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686"/>
        <v>5</v>
      </c>
      <c r="F21956">
        <f t="shared" si="687"/>
        <v>20</v>
      </c>
    </row>
    <row r="21957" spans="1:6" x14ac:dyDescent="0.3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686"/>
        <v>5</v>
      </c>
      <c r="F21957">
        <f t="shared" si="687"/>
        <v>20</v>
      </c>
    </row>
    <row r="21958" spans="1:6" x14ac:dyDescent="0.3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686"/>
        <v>5</v>
      </c>
      <c r="F21958">
        <f t="shared" si="687"/>
        <v>20</v>
      </c>
    </row>
    <row r="21959" spans="1:6" x14ac:dyDescent="0.3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686"/>
        <v>5</v>
      </c>
      <c r="F21959">
        <f t="shared" si="687"/>
        <v>20</v>
      </c>
    </row>
    <row r="21960" spans="1:6" x14ac:dyDescent="0.3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686"/>
        <v>5</v>
      </c>
      <c r="F21960">
        <f t="shared" si="687"/>
        <v>20</v>
      </c>
    </row>
    <row r="21961" spans="1:6" x14ac:dyDescent="0.3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686"/>
        <v>5</v>
      </c>
      <c r="F21961">
        <f t="shared" si="687"/>
        <v>20</v>
      </c>
    </row>
    <row r="21962" spans="1:6" x14ac:dyDescent="0.3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686"/>
        <v>5</v>
      </c>
      <c r="F21962">
        <f t="shared" si="687"/>
        <v>20</v>
      </c>
    </row>
    <row r="21963" spans="1:6" x14ac:dyDescent="0.3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686"/>
        <v>5</v>
      </c>
      <c r="F21963">
        <f t="shared" si="687"/>
        <v>20</v>
      </c>
    </row>
    <row r="21964" spans="1:6" x14ac:dyDescent="0.3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686"/>
        <v>5</v>
      </c>
      <c r="F21964">
        <f t="shared" si="687"/>
        <v>20</v>
      </c>
    </row>
    <row r="21965" spans="1:6" x14ac:dyDescent="0.3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686"/>
        <v>5</v>
      </c>
      <c r="F21965">
        <f t="shared" si="687"/>
        <v>20</v>
      </c>
    </row>
    <row r="21966" spans="1:6" x14ac:dyDescent="0.3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686"/>
        <v>5</v>
      </c>
      <c r="F21966">
        <f t="shared" si="687"/>
        <v>20</v>
      </c>
    </row>
    <row r="21967" spans="1:6" x14ac:dyDescent="0.3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686"/>
        <v>5</v>
      </c>
      <c r="F21967">
        <f t="shared" si="687"/>
        <v>20</v>
      </c>
    </row>
    <row r="21968" spans="1:6" x14ac:dyDescent="0.3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686"/>
        <v>5</v>
      </c>
      <c r="F21968">
        <f t="shared" si="687"/>
        <v>20</v>
      </c>
    </row>
    <row r="21969" spans="1:6" x14ac:dyDescent="0.3">
      <c r="A21969">
        <v>69133</v>
      </c>
      <c r="B21969" s="2">
        <v>44330.23</v>
      </c>
      <c r="C21969">
        <v>75332</v>
      </c>
      <c r="D21969">
        <v>230507</v>
      </c>
      <c r="E21969">
        <f t="shared" si="686"/>
        <v>5</v>
      </c>
      <c r="F21969">
        <f t="shared" si="687"/>
        <v>20</v>
      </c>
    </row>
    <row r="21970" spans="1:6" x14ac:dyDescent="0.3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686"/>
        <v>5</v>
      </c>
      <c r="F21970">
        <f t="shared" si="687"/>
        <v>20</v>
      </c>
    </row>
    <row r="21971" spans="1:6" x14ac:dyDescent="0.3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686"/>
        <v>5</v>
      </c>
      <c r="F21971">
        <f t="shared" si="687"/>
        <v>20</v>
      </c>
    </row>
    <row r="21972" spans="1:6" x14ac:dyDescent="0.3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686"/>
        <v>5</v>
      </c>
      <c r="F21972">
        <f t="shared" si="687"/>
        <v>20</v>
      </c>
    </row>
    <row r="21973" spans="1:6" x14ac:dyDescent="0.3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686"/>
        <v>5</v>
      </c>
      <c r="F21973">
        <f t="shared" si="687"/>
        <v>20</v>
      </c>
    </row>
    <row r="21974" spans="1:6" x14ac:dyDescent="0.3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686"/>
        <v>5</v>
      </c>
      <c r="F21974">
        <f t="shared" si="687"/>
        <v>20</v>
      </c>
    </row>
    <row r="21975" spans="1:6" x14ac:dyDescent="0.3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686"/>
        <v>5</v>
      </c>
      <c r="F21975">
        <f t="shared" si="687"/>
        <v>20</v>
      </c>
    </row>
    <row r="21976" spans="1:6" x14ac:dyDescent="0.3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686"/>
        <v>5</v>
      </c>
      <c r="F21976">
        <f t="shared" si="687"/>
        <v>20</v>
      </c>
    </row>
    <row r="21977" spans="1:6" x14ac:dyDescent="0.3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686"/>
        <v>5</v>
      </c>
      <c r="F21977">
        <f t="shared" si="687"/>
        <v>20</v>
      </c>
    </row>
    <row r="21978" spans="1:6" x14ac:dyDescent="0.3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686"/>
        <v>5</v>
      </c>
      <c r="F21978">
        <f t="shared" si="687"/>
        <v>20</v>
      </c>
    </row>
    <row r="21979" spans="1:6" x14ac:dyDescent="0.3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686"/>
        <v>5</v>
      </c>
      <c r="F21979">
        <f t="shared" si="687"/>
        <v>20</v>
      </c>
    </row>
    <row r="21980" spans="1:6" x14ac:dyDescent="0.3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686"/>
        <v>5</v>
      </c>
      <c r="F21980">
        <f t="shared" si="687"/>
        <v>20</v>
      </c>
    </row>
    <row r="21981" spans="1:6" x14ac:dyDescent="0.3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686"/>
        <v>5</v>
      </c>
      <c r="F21981">
        <f t="shared" si="687"/>
        <v>20</v>
      </c>
    </row>
    <row r="21982" spans="1:6" x14ac:dyDescent="0.3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686"/>
        <v>5</v>
      </c>
      <c r="F21982">
        <f t="shared" si="687"/>
        <v>20</v>
      </c>
    </row>
    <row r="21983" spans="1:6" x14ac:dyDescent="0.3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686"/>
        <v>5</v>
      </c>
      <c r="F21983">
        <f t="shared" si="687"/>
        <v>20</v>
      </c>
    </row>
    <row r="21984" spans="1:6" x14ac:dyDescent="0.3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686"/>
        <v>5</v>
      </c>
      <c r="F21984">
        <f t="shared" si="687"/>
        <v>20</v>
      </c>
    </row>
    <row r="21985" spans="1:6" x14ac:dyDescent="0.3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686"/>
        <v>5</v>
      </c>
      <c r="F21985">
        <f t="shared" si="687"/>
        <v>20</v>
      </c>
    </row>
    <row r="21986" spans="1:6" x14ac:dyDescent="0.3">
      <c r="A21986">
        <v>69189</v>
      </c>
      <c r="B21986" s="2">
        <v>44330.284</v>
      </c>
      <c r="C21986">
        <v>156945</v>
      </c>
      <c r="D21986">
        <v>230507</v>
      </c>
      <c r="E21986">
        <f t="shared" si="686"/>
        <v>5</v>
      </c>
      <c r="F21986">
        <f t="shared" si="687"/>
        <v>20</v>
      </c>
    </row>
    <row r="21987" spans="1:6" x14ac:dyDescent="0.3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686"/>
        <v>5</v>
      </c>
      <c r="F21987">
        <f t="shared" si="687"/>
        <v>20</v>
      </c>
    </row>
    <row r="21988" spans="1:6" x14ac:dyDescent="0.3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686"/>
        <v>5</v>
      </c>
      <c r="F21988">
        <f t="shared" si="687"/>
        <v>20</v>
      </c>
    </row>
    <row r="21989" spans="1:6" x14ac:dyDescent="0.3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686"/>
        <v>5</v>
      </c>
      <c r="F21989">
        <f t="shared" si="687"/>
        <v>20</v>
      </c>
    </row>
    <row r="21990" spans="1:6" x14ac:dyDescent="0.3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686"/>
        <v>5</v>
      </c>
      <c r="F21990">
        <f t="shared" si="687"/>
        <v>20</v>
      </c>
    </row>
    <row r="21991" spans="1:6" x14ac:dyDescent="0.3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686"/>
        <v>5</v>
      </c>
      <c r="F21991">
        <f t="shared" si="687"/>
        <v>20</v>
      </c>
    </row>
    <row r="21992" spans="1:6" x14ac:dyDescent="0.3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686"/>
        <v>5</v>
      </c>
      <c r="F21992">
        <f t="shared" si="687"/>
        <v>20</v>
      </c>
    </row>
    <row r="21993" spans="1:6" x14ac:dyDescent="0.3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686"/>
        <v>5</v>
      </c>
      <c r="F21993">
        <f t="shared" si="687"/>
        <v>20</v>
      </c>
    </row>
    <row r="21994" spans="1:6" x14ac:dyDescent="0.3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686"/>
        <v>5</v>
      </c>
      <c r="F21994">
        <f t="shared" si="687"/>
        <v>20</v>
      </c>
    </row>
    <row r="21995" spans="1:6" x14ac:dyDescent="0.3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686"/>
        <v>5</v>
      </c>
      <c r="F21995">
        <f t="shared" si="687"/>
        <v>20</v>
      </c>
    </row>
    <row r="21996" spans="1:6" x14ac:dyDescent="0.3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686"/>
        <v>5</v>
      </c>
      <c r="F21996">
        <f t="shared" si="687"/>
        <v>20</v>
      </c>
    </row>
    <row r="21997" spans="1:6" x14ac:dyDescent="0.3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686"/>
        <v>5</v>
      </c>
      <c r="F21997">
        <f t="shared" si="687"/>
        <v>20</v>
      </c>
    </row>
    <row r="21998" spans="1:6" x14ac:dyDescent="0.3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686"/>
        <v>5</v>
      </c>
      <c r="F21998">
        <f t="shared" si="687"/>
        <v>20</v>
      </c>
    </row>
    <row r="21999" spans="1:6" x14ac:dyDescent="0.3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686"/>
        <v>5</v>
      </c>
      <c r="F21999">
        <f t="shared" si="687"/>
        <v>20</v>
      </c>
    </row>
    <row r="22000" spans="1:6" x14ac:dyDescent="0.3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686"/>
        <v>5</v>
      </c>
      <c r="F22000">
        <f t="shared" si="687"/>
        <v>20</v>
      </c>
    </row>
    <row r="22001" spans="1:6" x14ac:dyDescent="0.3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686"/>
        <v>5</v>
      </c>
      <c r="F22001">
        <f t="shared" si="687"/>
        <v>20</v>
      </c>
    </row>
    <row r="22002" spans="1:6" x14ac:dyDescent="0.3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686"/>
        <v>5</v>
      </c>
      <c r="F22002">
        <f t="shared" si="687"/>
        <v>20</v>
      </c>
    </row>
    <row r="22003" spans="1:6" x14ac:dyDescent="0.3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686"/>
        <v>5</v>
      </c>
      <c r="F22003">
        <f t="shared" si="687"/>
        <v>20</v>
      </c>
    </row>
    <row r="22004" spans="1:6" x14ac:dyDescent="0.3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686"/>
        <v>5</v>
      </c>
      <c r="F22004">
        <f t="shared" si="687"/>
        <v>20</v>
      </c>
    </row>
    <row r="22005" spans="1:6" x14ac:dyDescent="0.3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686"/>
        <v>5</v>
      </c>
      <c r="F22005">
        <f t="shared" si="687"/>
        <v>20</v>
      </c>
    </row>
    <row r="22006" spans="1:6" x14ac:dyDescent="0.3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686"/>
        <v>5</v>
      </c>
      <c r="F22006">
        <f t="shared" si="687"/>
        <v>20</v>
      </c>
    </row>
    <row r="22007" spans="1:6" x14ac:dyDescent="0.3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686"/>
        <v>5</v>
      </c>
      <c r="F22007">
        <f t="shared" si="687"/>
        <v>20</v>
      </c>
    </row>
    <row r="22008" spans="1:6" x14ac:dyDescent="0.3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686"/>
        <v>5</v>
      </c>
      <c r="F22008">
        <f t="shared" si="687"/>
        <v>20</v>
      </c>
    </row>
    <row r="22009" spans="1:6" x14ac:dyDescent="0.3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686"/>
        <v>5</v>
      </c>
      <c r="F22009">
        <f t="shared" si="687"/>
        <v>20</v>
      </c>
    </row>
    <row r="22010" spans="1:6" x14ac:dyDescent="0.3">
      <c r="A22010">
        <v>69258</v>
      </c>
      <c r="B22010" s="2">
        <v>44330.377</v>
      </c>
      <c r="C22010">
        <v>254805</v>
      </c>
      <c r="D22010">
        <v>88863</v>
      </c>
      <c r="E22010">
        <f t="shared" si="686"/>
        <v>5</v>
      </c>
      <c r="F22010">
        <f t="shared" si="687"/>
        <v>20</v>
      </c>
    </row>
    <row r="22011" spans="1:6" x14ac:dyDescent="0.3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686"/>
        <v>5</v>
      </c>
      <c r="F22011">
        <f t="shared" si="687"/>
        <v>20</v>
      </c>
    </row>
    <row r="22012" spans="1:6" x14ac:dyDescent="0.3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686"/>
        <v>5</v>
      </c>
      <c r="F22012">
        <f t="shared" si="687"/>
        <v>20</v>
      </c>
    </row>
    <row r="22013" spans="1:6" x14ac:dyDescent="0.3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686"/>
        <v>5</v>
      </c>
      <c r="F22013">
        <f t="shared" si="687"/>
        <v>20</v>
      </c>
    </row>
    <row r="22014" spans="1:6" x14ac:dyDescent="0.3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686"/>
        <v>5</v>
      </c>
      <c r="F22014">
        <f t="shared" si="687"/>
        <v>20</v>
      </c>
    </row>
    <row r="22015" spans="1:6" x14ac:dyDescent="0.3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686"/>
        <v>5</v>
      </c>
      <c r="F22015">
        <f t="shared" si="687"/>
        <v>20</v>
      </c>
    </row>
    <row r="22016" spans="1:6" x14ac:dyDescent="0.3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686"/>
        <v>5</v>
      </c>
      <c r="F22016">
        <f t="shared" si="687"/>
        <v>20</v>
      </c>
    </row>
    <row r="22017" spans="1:6" x14ac:dyDescent="0.3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686"/>
        <v>5</v>
      </c>
      <c r="F22017">
        <f t="shared" si="687"/>
        <v>20</v>
      </c>
    </row>
    <row r="22018" spans="1:6" x14ac:dyDescent="0.3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686"/>
        <v>5</v>
      </c>
      <c r="F22018">
        <f t="shared" si="687"/>
        <v>20</v>
      </c>
    </row>
    <row r="22019" spans="1:6" x14ac:dyDescent="0.3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688">WEEKDAY(B22019,2)</f>
        <v>5</v>
      </c>
      <c r="F22019">
        <f t="shared" ref="F22019:F22082" si="689">WEEKNUM(B22019,2)</f>
        <v>20</v>
      </c>
    </row>
    <row r="22020" spans="1:6" x14ac:dyDescent="0.3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688"/>
        <v>5</v>
      </c>
      <c r="F22020">
        <f t="shared" si="689"/>
        <v>20</v>
      </c>
    </row>
    <row r="22021" spans="1:6" x14ac:dyDescent="0.3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688"/>
        <v>5</v>
      </c>
      <c r="F22021">
        <f t="shared" si="689"/>
        <v>20</v>
      </c>
    </row>
    <row r="22022" spans="1:6" x14ac:dyDescent="0.3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688"/>
        <v>5</v>
      </c>
      <c r="F22022">
        <f t="shared" si="689"/>
        <v>20</v>
      </c>
    </row>
    <row r="22023" spans="1:6" x14ac:dyDescent="0.3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688"/>
        <v>5</v>
      </c>
      <c r="F22023">
        <f t="shared" si="689"/>
        <v>20</v>
      </c>
    </row>
    <row r="22024" spans="1:6" x14ac:dyDescent="0.3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688"/>
        <v>5</v>
      </c>
      <c r="F22024">
        <f t="shared" si="689"/>
        <v>20</v>
      </c>
    </row>
    <row r="22025" spans="1:6" x14ac:dyDescent="0.3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688"/>
        <v>5</v>
      </c>
      <c r="F22025">
        <f t="shared" si="689"/>
        <v>20</v>
      </c>
    </row>
    <row r="22026" spans="1:6" x14ac:dyDescent="0.3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688"/>
        <v>5</v>
      </c>
      <c r="F22026">
        <f t="shared" si="689"/>
        <v>20</v>
      </c>
    </row>
    <row r="22027" spans="1:6" x14ac:dyDescent="0.3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688"/>
        <v>5</v>
      </c>
      <c r="F22027">
        <f t="shared" si="689"/>
        <v>20</v>
      </c>
    </row>
    <row r="22028" spans="1:6" x14ac:dyDescent="0.3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688"/>
        <v>5</v>
      </c>
      <c r="F22028">
        <f t="shared" si="689"/>
        <v>20</v>
      </c>
    </row>
    <row r="22029" spans="1:6" x14ac:dyDescent="0.3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688"/>
        <v>5</v>
      </c>
      <c r="F22029">
        <f t="shared" si="689"/>
        <v>20</v>
      </c>
    </row>
    <row r="22030" spans="1:6" x14ac:dyDescent="0.3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688"/>
        <v>5</v>
      </c>
      <c r="F22030">
        <f t="shared" si="689"/>
        <v>20</v>
      </c>
    </row>
    <row r="22031" spans="1:6" x14ac:dyDescent="0.3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688"/>
        <v>5</v>
      </c>
      <c r="F22031">
        <f t="shared" si="689"/>
        <v>20</v>
      </c>
    </row>
    <row r="22032" spans="1:6" x14ac:dyDescent="0.3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688"/>
        <v>5</v>
      </c>
      <c r="F22032">
        <f t="shared" si="689"/>
        <v>20</v>
      </c>
    </row>
    <row r="22033" spans="1:6" x14ac:dyDescent="0.3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688"/>
        <v>5</v>
      </c>
      <c r="F22033">
        <f t="shared" si="689"/>
        <v>20</v>
      </c>
    </row>
    <row r="22034" spans="1:6" x14ac:dyDescent="0.3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688"/>
        <v>5</v>
      </c>
      <c r="F22034">
        <f t="shared" si="689"/>
        <v>20</v>
      </c>
    </row>
    <row r="22035" spans="1:6" x14ac:dyDescent="0.3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688"/>
        <v>5</v>
      </c>
      <c r="F22035">
        <f t="shared" si="689"/>
        <v>20</v>
      </c>
    </row>
    <row r="22036" spans="1:6" x14ac:dyDescent="0.3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688"/>
        <v>5</v>
      </c>
      <c r="F22036">
        <f t="shared" si="689"/>
        <v>20</v>
      </c>
    </row>
    <row r="22037" spans="1:6" x14ac:dyDescent="0.3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688"/>
        <v>5</v>
      </c>
      <c r="F22037">
        <f t="shared" si="689"/>
        <v>20</v>
      </c>
    </row>
    <row r="22038" spans="1:6" x14ac:dyDescent="0.3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688"/>
        <v>5</v>
      </c>
      <c r="F22038">
        <f t="shared" si="689"/>
        <v>20</v>
      </c>
    </row>
    <row r="22039" spans="1:6" x14ac:dyDescent="0.3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688"/>
        <v>5</v>
      </c>
      <c r="F22039">
        <f t="shared" si="689"/>
        <v>20</v>
      </c>
    </row>
    <row r="22040" spans="1:6" x14ac:dyDescent="0.3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688"/>
        <v>5</v>
      </c>
      <c r="F22040">
        <f t="shared" si="689"/>
        <v>20</v>
      </c>
    </row>
    <row r="22041" spans="1:6" x14ac:dyDescent="0.3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688"/>
        <v>5</v>
      </c>
      <c r="F22041">
        <f t="shared" si="689"/>
        <v>20</v>
      </c>
    </row>
    <row r="22042" spans="1:6" x14ac:dyDescent="0.3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688"/>
        <v>5</v>
      </c>
      <c r="F22042">
        <f t="shared" si="689"/>
        <v>20</v>
      </c>
    </row>
    <row r="22043" spans="1:6" x14ac:dyDescent="0.3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688"/>
        <v>5</v>
      </c>
      <c r="F22043">
        <f t="shared" si="689"/>
        <v>20</v>
      </c>
    </row>
    <row r="22044" spans="1:6" x14ac:dyDescent="0.3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688"/>
        <v>5</v>
      </c>
      <c r="F22044">
        <f t="shared" si="689"/>
        <v>20</v>
      </c>
    </row>
    <row r="22045" spans="1:6" x14ac:dyDescent="0.3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688"/>
        <v>5</v>
      </c>
      <c r="F22045">
        <f t="shared" si="689"/>
        <v>20</v>
      </c>
    </row>
    <row r="22046" spans="1:6" x14ac:dyDescent="0.3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688"/>
        <v>5</v>
      </c>
      <c r="F22046">
        <f t="shared" si="689"/>
        <v>20</v>
      </c>
    </row>
    <row r="22047" spans="1:6" x14ac:dyDescent="0.3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688"/>
        <v>5</v>
      </c>
      <c r="F22047">
        <f t="shared" si="689"/>
        <v>20</v>
      </c>
    </row>
    <row r="22048" spans="1:6" x14ac:dyDescent="0.3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688"/>
        <v>5</v>
      </c>
      <c r="F22048">
        <f t="shared" si="689"/>
        <v>20</v>
      </c>
    </row>
    <row r="22049" spans="1:6" x14ac:dyDescent="0.3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688"/>
        <v>5</v>
      </c>
      <c r="F22049">
        <f t="shared" si="689"/>
        <v>20</v>
      </c>
    </row>
    <row r="22050" spans="1:6" x14ac:dyDescent="0.3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688"/>
        <v>5</v>
      </c>
      <c r="F22050">
        <f t="shared" si="689"/>
        <v>20</v>
      </c>
    </row>
    <row r="22051" spans="1:6" x14ac:dyDescent="0.3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688"/>
        <v>5</v>
      </c>
      <c r="F22051">
        <f t="shared" si="689"/>
        <v>20</v>
      </c>
    </row>
    <row r="22052" spans="1:6" x14ac:dyDescent="0.3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688"/>
        <v>5</v>
      </c>
      <c r="F22052">
        <f t="shared" si="689"/>
        <v>20</v>
      </c>
    </row>
    <row r="22053" spans="1:6" x14ac:dyDescent="0.3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688"/>
        <v>5</v>
      </c>
      <c r="F22053">
        <f t="shared" si="689"/>
        <v>20</v>
      </c>
    </row>
    <row r="22054" spans="1:6" x14ac:dyDescent="0.3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688"/>
        <v>5</v>
      </c>
      <c r="F22054">
        <f t="shared" si="689"/>
        <v>20</v>
      </c>
    </row>
    <row r="22055" spans="1:6" x14ac:dyDescent="0.3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688"/>
        <v>5</v>
      </c>
      <c r="F22055">
        <f t="shared" si="689"/>
        <v>20</v>
      </c>
    </row>
    <row r="22056" spans="1:6" x14ac:dyDescent="0.3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688"/>
        <v>5</v>
      </c>
      <c r="F22056">
        <f t="shared" si="689"/>
        <v>20</v>
      </c>
    </row>
    <row r="22057" spans="1:6" x14ac:dyDescent="0.3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688"/>
        <v>5</v>
      </c>
      <c r="F22057">
        <f t="shared" si="689"/>
        <v>20</v>
      </c>
    </row>
    <row r="22058" spans="1:6" x14ac:dyDescent="0.3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688"/>
        <v>5</v>
      </c>
      <c r="F22058">
        <f t="shared" si="689"/>
        <v>20</v>
      </c>
    </row>
    <row r="22059" spans="1:6" x14ac:dyDescent="0.3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688"/>
        <v>5</v>
      </c>
      <c r="F22059">
        <f t="shared" si="689"/>
        <v>20</v>
      </c>
    </row>
    <row r="22060" spans="1:6" x14ac:dyDescent="0.3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688"/>
        <v>5</v>
      </c>
      <c r="F22060">
        <f t="shared" si="689"/>
        <v>20</v>
      </c>
    </row>
    <row r="22061" spans="1:6" x14ac:dyDescent="0.3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688"/>
        <v>5</v>
      </c>
      <c r="F22061">
        <f t="shared" si="689"/>
        <v>20</v>
      </c>
    </row>
    <row r="22062" spans="1:6" x14ac:dyDescent="0.3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688"/>
        <v>5</v>
      </c>
      <c r="F22062">
        <f t="shared" si="689"/>
        <v>20</v>
      </c>
    </row>
    <row r="22063" spans="1:6" x14ac:dyDescent="0.3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688"/>
        <v>5</v>
      </c>
      <c r="F22063">
        <f t="shared" si="689"/>
        <v>20</v>
      </c>
    </row>
    <row r="22064" spans="1:6" x14ac:dyDescent="0.3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688"/>
        <v>5</v>
      </c>
      <c r="F22064">
        <f t="shared" si="689"/>
        <v>20</v>
      </c>
    </row>
    <row r="22065" spans="1:6" x14ac:dyDescent="0.3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688"/>
        <v>5</v>
      </c>
      <c r="F22065">
        <f t="shared" si="689"/>
        <v>20</v>
      </c>
    </row>
    <row r="22066" spans="1:6" x14ac:dyDescent="0.3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688"/>
        <v>5</v>
      </c>
      <c r="F22066">
        <f t="shared" si="689"/>
        <v>20</v>
      </c>
    </row>
    <row r="22067" spans="1:6" x14ac:dyDescent="0.3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688"/>
        <v>5</v>
      </c>
      <c r="F22067">
        <f t="shared" si="689"/>
        <v>20</v>
      </c>
    </row>
    <row r="22068" spans="1:6" x14ac:dyDescent="0.3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688"/>
        <v>5</v>
      </c>
      <c r="F22068">
        <f t="shared" si="689"/>
        <v>20</v>
      </c>
    </row>
    <row r="22069" spans="1:6" x14ac:dyDescent="0.3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688"/>
        <v>5</v>
      </c>
      <c r="F22069">
        <f t="shared" si="689"/>
        <v>20</v>
      </c>
    </row>
    <row r="22070" spans="1:6" x14ac:dyDescent="0.3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688"/>
        <v>5</v>
      </c>
      <c r="F22070">
        <f t="shared" si="689"/>
        <v>20</v>
      </c>
    </row>
    <row r="22071" spans="1:6" x14ac:dyDescent="0.3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688"/>
        <v>5</v>
      </c>
      <c r="F22071">
        <f t="shared" si="689"/>
        <v>20</v>
      </c>
    </row>
    <row r="22072" spans="1:6" x14ac:dyDescent="0.3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688"/>
        <v>5</v>
      </c>
      <c r="F22072">
        <f t="shared" si="689"/>
        <v>20</v>
      </c>
    </row>
    <row r="22073" spans="1:6" x14ac:dyDescent="0.3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688"/>
        <v>5</v>
      </c>
      <c r="F22073">
        <f t="shared" si="689"/>
        <v>20</v>
      </c>
    </row>
    <row r="22074" spans="1:6" x14ac:dyDescent="0.3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688"/>
        <v>5</v>
      </c>
      <c r="F22074">
        <f t="shared" si="689"/>
        <v>20</v>
      </c>
    </row>
    <row r="22075" spans="1:6" x14ac:dyDescent="0.3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688"/>
        <v>5</v>
      </c>
      <c r="F22075">
        <f t="shared" si="689"/>
        <v>20</v>
      </c>
    </row>
    <row r="22076" spans="1:6" x14ac:dyDescent="0.3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688"/>
        <v>5</v>
      </c>
      <c r="F22076">
        <f t="shared" si="689"/>
        <v>20</v>
      </c>
    </row>
    <row r="22077" spans="1:6" x14ac:dyDescent="0.3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688"/>
        <v>5</v>
      </c>
      <c r="F22077">
        <f t="shared" si="689"/>
        <v>20</v>
      </c>
    </row>
    <row r="22078" spans="1:6" x14ac:dyDescent="0.3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688"/>
        <v>5</v>
      </c>
      <c r="F22078">
        <f t="shared" si="689"/>
        <v>20</v>
      </c>
    </row>
    <row r="22079" spans="1:6" x14ac:dyDescent="0.3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688"/>
        <v>5</v>
      </c>
      <c r="F22079">
        <f t="shared" si="689"/>
        <v>20</v>
      </c>
    </row>
    <row r="22080" spans="1:6" x14ac:dyDescent="0.3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688"/>
        <v>5</v>
      </c>
      <c r="F22080">
        <f t="shared" si="689"/>
        <v>20</v>
      </c>
    </row>
    <row r="22081" spans="1:6" x14ac:dyDescent="0.3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688"/>
        <v>5</v>
      </c>
      <c r="F22081">
        <f t="shared" si="689"/>
        <v>20</v>
      </c>
    </row>
    <row r="22082" spans="1:6" x14ac:dyDescent="0.3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688"/>
        <v>5</v>
      </c>
      <c r="F22082">
        <f t="shared" si="689"/>
        <v>20</v>
      </c>
    </row>
    <row r="22083" spans="1:6" x14ac:dyDescent="0.3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690">WEEKDAY(B22083,2)</f>
        <v>5</v>
      </c>
      <c r="F22083">
        <f t="shared" ref="F22083:F22146" si="691">WEEKNUM(B22083,2)</f>
        <v>20</v>
      </c>
    </row>
    <row r="22084" spans="1:6" x14ac:dyDescent="0.3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690"/>
        <v>5</v>
      </c>
      <c r="F22084">
        <f t="shared" si="691"/>
        <v>20</v>
      </c>
    </row>
    <row r="22085" spans="1:6" x14ac:dyDescent="0.3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690"/>
        <v>5</v>
      </c>
      <c r="F22085">
        <f t="shared" si="691"/>
        <v>20</v>
      </c>
    </row>
    <row r="22086" spans="1:6" x14ac:dyDescent="0.3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690"/>
        <v>5</v>
      </c>
      <c r="F22086">
        <f t="shared" si="691"/>
        <v>20</v>
      </c>
    </row>
    <row r="22087" spans="1:6" x14ac:dyDescent="0.3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690"/>
        <v>5</v>
      </c>
      <c r="F22087">
        <f t="shared" si="691"/>
        <v>20</v>
      </c>
    </row>
    <row r="22088" spans="1:6" x14ac:dyDescent="0.3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690"/>
        <v>5</v>
      </c>
      <c r="F22088">
        <f t="shared" si="691"/>
        <v>20</v>
      </c>
    </row>
    <row r="22089" spans="1:6" x14ac:dyDescent="0.3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690"/>
        <v>5</v>
      </c>
      <c r="F22089">
        <f t="shared" si="691"/>
        <v>20</v>
      </c>
    </row>
    <row r="22090" spans="1:6" x14ac:dyDescent="0.3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690"/>
        <v>5</v>
      </c>
      <c r="F22090">
        <f t="shared" si="691"/>
        <v>20</v>
      </c>
    </row>
    <row r="22091" spans="1:6" x14ac:dyDescent="0.3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690"/>
        <v>5</v>
      </c>
      <c r="F22091">
        <f t="shared" si="691"/>
        <v>20</v>
      </c>
    </row>
    <row r="22092" spans="1:6" x14ac:dyDescent="0.3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690"/>
        <v>5</v>
      </c>
      <c r="F22092">
        <f t="shared" si="691"/>
        <v>20</v>
      </c>
    </row>
    <row r="22093" spans="1:6" x14ac:dyDescent="0.3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690"/>
        <v>5</v>
      </c>
      <c r="F22093">
        <f t="shared" si="691"/>
        <v>20</v>
      </c>
    </row>
    <row r="22094" spans="1:6" x14ac:dyDescent="0.3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690"/>
        <v>5</v>
      </c>
      <c r="F22094">
        <f t="shared" si="691"/>
        <v>20</v>
      </c>
    </row>
    <row r="22095" spans="1:6" x14ac:dyDescent="0.3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690"/>
        <v>5</v>
      </c>
      <c r="F22095">
        <f t="shared" si="691"/>
        <v>20</v>
      </c>
    </row>
    <row r="22096" spans="1:6" x14ac:dyDescent="0.3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690"/>
        <v>5</v>
      </c>
      <c r="F22096">
        <f t="shared" si="691"/>
        <v>20</v>
      </c>
    </row>
    <row r="22097" spans="1:6" x14ac:dyDescent="0.3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690"/>
        <v>5</v>
      </c>
      <c r="F22097">
        <f t="shared" si="691"/>
        <v>20</v>
      </c>
    </row>
    <row r="22098" spans="1:6" x14ac:dyDescent="0.3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690"/>
        <v>5</v>
      </c>
      <c r="F22098">
        <f t="shared" si="691"/>
        <v>20</v>
      </c>
    </row>
    <row r="22099" spans="1:6" x14ac:dyDescent="0.3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690"/>
        <v>5</v>
      </c>
      <c r="F22099">
        <f t="shared" si="691"/>
        <v>20</v>
      </c>
    </row>
    <row r="22100" spans="1:6" x14ac:dyDescent="0.3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690"/>
        <v>5</v>
      </c>
      <c r="F22100">
        <f t="shared" si="691"/>
        <v>20</v>
      </c>
    </row>
    <row r="22101" spans="1:6" x14ac:dyDescent="0.3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690"/>
        <v>5</v>
      </c>
      <c r="F22101">
        <f t="shared" si="691"/>
        <v>20</v>
      </c>
    </row>
    <row r="22102" spans="1:6" x14ac:dyDescent="0.3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690"/>
        <v>5</v>
      </c>
      <c r="F22102">
        <f t="shared" si="691"/>
        <v>20</v>
      </c>
    </row>
    <row r="22103" spans="1:6" x14ac:dyDescent="0.3">
      <c r="A22103">
        <v>69552</v>
      </c>
      <c r="B22103" s="2">
        <v>44330.53214563107</v>
      </c>
      <c r="C22103">
        <v>9756</v>
      </c>
      <c r="D22103">
        <v>54565</v>
      </c>
      <c r="E22103">
        <f t="shared" si="690"/>
        <v>5</v>
      </c>
      <c r="F22103">
        <f t="shared" si="691"/>
        <v>20</v>
      </c>
    </row>
    <row r="22104" spans="1:6" x14ac:dyDescent="0.3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690"/>
        <v>5</v>
      </c>
      <c r="F22104">
        <f t="shared" si="691"/>
        <v>20</v>
      </c>
    </row>
    <row r="22105" spans="1:6" x14ac:dyDescent="0.3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690"/>
        <v>5</v>
      </c>
      <c r="F22105">
        <f t="shared" si="691"/>
        <v>20</v>
      </c>
    </row>
    <row r="22106" spans="1:6" x14ac:dyDescent="0.3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690"/>
        <v>5</v>
      </c>
      <c r="F22106">
        <f t="shared" si="691"/>
        <v>20</v>
      </c>
    </row>
    <row r="22107" spans="1:6" x14ac:dyDescent="0.3">
      <c r="A22107">
        <v>69566</v>
      </c>
      <c r="B22107" s="2">
        <v>44330.534</v>
      </c>
      <c r="C22107">
        <v>264654</v>
      </c>
      <c r="D22107">
        <v>321129</v>
      </c>
      <c r="E22107">
        <f t="shared" si="690"/>
        <v>5</v>
      </c>
      <c r="F22107">
        <f t="shared" si="691"/>
        <v>20</v>
      </c>
    </row>
    <row r="22108" spans="1:6" x14ac:dyDescent="0.3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690"/>
        <v>5</v>
      </c>
      <c r="F22108">
        <f t="shared" si="691"/>
        <v>20</v>
      </c>
    </row>
    <row r="22109" spans="1:6" x14ac:dyDescent="0.3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690"/>
        <v>5</v>
      </c>
      <c r="F22109">
        <f t="shared" si="691"/>
        <v>20</v>
      </c>
    </row>
    <row r="22110" spans="1:6" x14ac:dyDescent="0.3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690"/>
        <v>5</v>
      </c>
      <c r="F22110">
        <f t="shared" si="691"/>
        <v>20</v>
      </c>
    </row>
    <row r="22111" spans="1:6" x14ac:dyDescent="0.3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690"/>
        <v>5</v>
      </c>
      <c r="F22111">
        <f t="shared" si="691"/>
        <v>20</v>
      </c>
    </row>
    <row r="22112" spans="1:6" x14ac:dyDescent="0.3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690"/>
        <v>5</v>
      </c>
      <c r="F22112">
        <f t="shared" si="691"/>
        <v>20</v>
      </c>
    </row>
    <row r="22113" spans="1:6" x14ac:dyDescent="0.3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690"/>
        <v>5</v>
      </c>
      <c r="F22113">
        <f t="shared" si="691"/>
        <v>20</v>
      </c>
    </row>
    <row r="22114" spans="1:6" x14ac:dyDescent="0.3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690"/>
        <v>5</v>
      </c>
      <c r="F22114">
        <f t="shared" si="691"/>
        <v>20</v>
      </c>
    </row>
    <row r="22115" spans="1:6" x14ac:dyDescent="0.3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690"/>
        <v>5</v>
      </c>
      <c r="F22115">
        <f t="shared" si="691"/>
        <v>20</v>
      </c>
    </row>
    <row r="22116" spans="1:6" x14ac:dyDescent="0.3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690"/>
        <v>5</v>
      </c>
      <c r="F22116">
        <f t="shared" si="691"/>
        <v>20</v>
      </c>
    </row>
    <row r="22117" spans="1:6" x14ac:dyDescent="0.3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690"/>
        <v>5</v>
      </c>
      <c r="F22117">
        <f t="shared" si="691"/>
        <v>20</v>
      </c>
    </row>
    <row r="22118" spans="1:6" x14ac:dyDescent="0.3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690"/>
        <v>5</v>
      </c>
      <c r="F22118">
        <f t="shared" si="691"/>
        <v>20</v>
      </c>
    </row>
    <row r="22119" spans="1:6" x14ac:dyDescent="0.3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690"/>
        <v>5</v>
      </c>
      <c r="F22119">
        <f t="shared" si="691"/>
        <v>20</v>
      </c>
    </row>
    <row r="22120" spans="1:6" x14ac:dyDescent="0.3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690"/>
        <v>5</v>
      </c>
      <c r="F22120">
        <f t="shared" si="691"/>
        <v>20</v>
      </c>
    </row>
    <row r="22121" spans="1:6" x14ac:dyDescent="0.3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690"/>
        <v>5</v>
      </c>
      <c r="F22121">
        <f t="shared" si="691"/>
        <v>20</v>
      </c>
    </row>
    <row r="22122" spans="1:6" x14ac:dyDescent="0.3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690"/>
        <v>5</v>
      </c>
      <c r="F22122">
        <f t="shared" si="691"/>
        <v>20</v>
      </c>
    </row>
    <row r="22123" spans="1:6" x14ac:dyDescent="0.3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690"/>
        <v>5</v>
      </c>
      <c r="F22123">
        <f t="shared" si="691"/>
        <v>20</v>
      </c>
    </row>
    <row r="22124" spans="1:6" x14ac:dyDescent="0.3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690"/>
        <v>5</v>
      </c>
      <c r="F22124">
        <f t="shared" si="691"/>
        <v>20</v>
      </c>
    </row>
    <row r="22125" spans="1:6" x14ac:dyDescent="0.3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690"/>
        <v>5</v>
      </c>
      <c r="F22125">
        <f t="shared" si="691"/>
        <v>20</v>
      </c>
    </row>
    <row r="22126" spans="1:6" x14ac:dyDescent="0.3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690"/>
        <v>5</v>
      </c>
      <c r="F22126">
        <f t="shared" si="691"/>
        <v>20</v>
      </c>
    </row>
    <row r="22127" spans="1:6" x14ac:dyDescent="0.3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690"/>
        <v>5</v>
      </c>
      <c r="F22127">
        <f t="shared" si="691"/>
        <v>20</v>
      </c>
    </row>
    <row r="22128" spans="1:6" x14ac:dyDescent="0.3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690"/>
        <v>5</v>
      </c>
      <c r="F22128">
        <f t="shared" si="691"/>
        <v>20</v>
      </c>
    </row>
    <row r="22129" spans="1:6" x14ac:dyDescent="0.3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690"/>
        <v>5</v>
      </c>
      <c r="F22129">
        <f t="shared" si="691"/>
        <v>20</v>
      </c>
    </row>
    <row r="22130" spans="1:6" x14ac:dyDescent="0.3">
      <c r="A22130">
        <v>69641</v>
      </c>
      <c r="B22130" s="2">
        <v>44330.555</v>
      </c>
      <c r="C22130">
        <v>43107</v>
      </c>
      <c r="D22130">
        <v>188971</v>
      </c>
      <c r="E22130">
        <f t="shared" si="690"/>
        <v>5</v>
      </c>
      <c r="F22130">
        <f t="shared" si="691"/>
        <v>20</v>
      </c>
    </row>
    <row r="22131" spans="1:6" x14ac:dyDescent="0.3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690"/>
        <v>5</v>
      </c>
      <c r="F22131">
        <f t="shared" si="691"/>
        <v>20</v>
      </c>
    </row>
    <row r="22132" spans="1:6" x14ac:dyDescent="0.3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690"/>
        <v>5</v>
      </c>
      <c r="F22132">
        <f t="shared" si="691"/>
        <v>20</v>
      </c>
    </row>
    <row r="22133" spans="1:6" x14ac:dyDescent="0.3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690"/>
        <v>5</v>
      </c>
      <c r="F22133">
        <f t="shared" si="691"/>
        <v>20</v>
      </c>
    </row>
    <row r="22134" spans="1:6" x14ac:dyDescent="0.3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690"/>
        <v>5</v>
      </c>
      <c r="F22134">
        <f t="shared" si="691"/>
        <v>20</v>
      </c>
    </row>
    <row r="22135" spans="1:6" x14ac:dyDescent="0.3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690"/>
        <v>5</v>
      </c>
      <c r="F22135">
        <f t="shared" si="691"/>
        <v>20</v>
      </c>
    </row>
    <row r="22136" spans="1:6" x14ac:dyDescent="0.3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690"/>
        <v>5</v>
      </c>
      <c r="F22136">
        <f t="shared" si="691"/>
        <v>20</v>
      </c>
    </row>
    <row r="22137" spans="1:6" x14ac:dyDescent="0.3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690"/>
        <v>5</v>
      </c>
      <c r="F22137">
        <f t="shared" si="691"/>
        <v>20</v>
      </c>
    </row>
    <row r="22138" spans="1:6" x14ac:dyDescent="0.3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690"/>
        <v>5</v>
      </c>
      <c r="F22138">
        <f t="shared" si="691"/>
        <v>20</v>
      </c>
    </row>
    <row r="22139" spans="1:6" x14ac:dyDescent="0.3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690"/>
        <v>5</v>
      </c>
      <c r="F22139">
        <f t="shared" si="691"/>
        <v>20</v>
      </c>
    </row>
    <row r="22140" spans="1:6" x14ac:dyDescent="0.3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690"/>
        <v>5</v>
      </c>
      <c r="F22140">
        <f t="shared" si="691"/>
        <v>20</v>
      </c>
    </row>
    <row r="22141" spans="1:6" x14ac:dyDescent="0.3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690"/>
        <v>5</v>
      </c>
      <c r="F22141">
        <f t="shared" si="691"/>
        <v>20</v>
      </c>
    </row>
    <row r="22142" spans="1:6" x14ac:dyDescent="0.3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690"/>
        <v>5</v>
      </c>
      <c r="F22142">
        <f t="shared" si="691"/>
        <v>20</v>
      </c>
    </row>
    <row r="22143" spans="1:6" x14ac:dyDescent="0.3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690"/>
        <v>5</v>
      </c>
      <c r="F22143">
        <f t="shared" si="691"/>
        <v>20</v>
      </c>
    </row>
    <row r="22144" spans="1:6" x14ac:dyDescent="0.3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690"/>
        <v>5</v>
      </c>
      <c r="F22144">
        <f t="shared" si="691"/>
        <v>20</v>
      </c>
    </row>
    <row r="22145" spans="1:6" x14ac:dyDescent="0.3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690"/>
        <v>5</v>
      </c>
      <c r="F22145">
        <f t="shared" si="691"/>
        <v>20</v>
      </c>
    </row>
    <row r="22146" spans="1:6" x14ac:dyDescent="0.3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690"/>
        <v>5</v>
      </c>
      <c r="F22146">
        <f t="shared" si="691"/>
        <v>20</v>
      </c>
    </row>
    <row r="22147" spans="1:6" x14ac:dyDescent="0.3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692">WEEKDAY(B22147,2)</f>
        <v>5</v>
      </c>
      <c r="F22147">
        <f t="shared" ref="F22147:F22210" si="693">WEEKNUM(B22147,2)</f>
        <v>20</v>
      </c>
    </row>
    <row r="22148" spans="1:6" x14ac:dyDescent="0.3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692"/>
        <v>5</v>
      </c>
      <c r="F22148">
        <f t="shared" si="693"/>
        <v>20</v>
      </c>
    </row>
    <row r="22149" spans="1:6" x14ac:dyDescent="0.3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692"/>
        <v>5</v>
      </c>
      <c r="F22149">
        <f t="shared" si="693"/>
        <v>20</v>
      </c>
    </row>
    <row r="22150" spans="1:6" x14ac:dyDescent="0.3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692"/>
        <v>5</v>
      </c>
      <c r="F22150">
        <f t="shared" si="693"/>
        <v>20</v>
      </c>
    </row>
    <row r="22151" spans="1:6" x14ac:dyDescent="0.3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692"/>
        <v>5</v>
      </c>
      <c r="F22151">
        <f t="shared" si="693"/>
        <v>20</v>
      </c>
    </row>
    <row r="22152" spans="1:6" x14ac:dyDescent="0.3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692"/>
        <v>5</v>
      </c>
      <c r="F22152">
        <f t="shared" si="693"/>
        <v>20</v>
      </c>
    </row>
    <row r="22153" spans="1:6" x14ac:dyDescent="0.3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692"/>
        <v>5</v>
      </c>
      <c r="F22153">
        <f t="shared" si="693"/>
        <v>20</v>
      </c>
    </row>
    <row r="22154" spans="1:6" x14ac:dyDescent="0.3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692"/>
        <v>5</v>
      </c>
      <c r="F22154">
        <f t="shared" si="693"/>
        <v>20</v>
      </c>
    </row>
    <row r="22155" spans="1:6" x14ac:dyDescent="0.3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692"/>
        <v>5</v>
      </c>
      <c r="F22155">
        <f t="shared" si="693"/>
        <v>20</v>
      </c>
    </row>
    <row r="22156" spans="1:6" x14ac:dyDescent="0.3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692"/>
        <v>5</v>
      </c>
      <c r="F22156">
        <f t="shared" si="693"/>
        <v>20</v>
      </c>
    </row>
    <row r="22157" spans="1:6" x14ac:dyDescent="0.3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692"/>
        <v>5</v>
      </c>
      <c r="F22157">
        <f t="shared" si="693"/>
        <v>20</v>
      </c>
    </row>
    <row r="22158" spans="1:6" x14ac:dyDescent="0.3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692"/>
        <v>5</v>
      </c>
      <c r="F22158">
        <f t="shared" si="693"/>
        <v>20</v>
      </c>
    </row>
    <row r="22159" spans="1:6" x14ac:dyDescent="0.3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692"/>
        <v>5</v>
      </c>
      <c r="F22159">
        <f t="shared" si="693"/>
        <v>20</v>
      </c>
    </row>
    <row r="22160" spans="1:6" x14ac:dyDescent="0.3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692"/>
        <v>5</v>
      </c>
      <c r="F22160">
        <f t="shared" si="693"/>
        <v>20</v>
      </c>
    </row>
    <row r="22161" spans="1:6" x14ac:dyDescent="0.3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692"/>
        <v>5</v>
      </c>
      <c r="F22161">
        <f t="shared" si="693"/>
        <v>20</v>
      </c>
    </row>
    <row r="22162" spans="1:6" x14ac:dyDescent="0.3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692"/>
        <v>5</v>
      </c>
      <c r="F22162">
        <f t="shared" si="693"/>
        <v>20</v>
      </c>
    </row>
    <row r="22163" spans="1:6" x14ac:dyDescent="0.3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692"/>
        <v>5</v>
      </c>
      <c r="F22163">
        <f t="shared" si="693"/>
        <v>20</v>
      </c>
    </row>
    <row r="22164" spans="1:6" x14ac:dyDescent="0.3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692"/>
        <v>5</v>
      </c>
      <c r="F22164">
        <f t="shared" si="693"/>
        <v>20</v>
      </c>
    </row>
    <row r="22165" spans="1:6" x14ac:dyDescent="0.3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692"/>
        <v>5</v>
      </c>
      <c r="F22165">
        <f t="shared" si="693"/>
        <v>20</v>
      </c>
    </row>
    <row r="22166" spans="1:6" x14ac:dyDescent="0.3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692"/>
        <v>5</v>
      </c>
      <c r="F22166">
        <f t="shared" si="693"/>
        <v>20</v>
      </c>
    </row>
    <row r="22167" spans="1:6" x14ac:dyDescent="0.3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692"/>
        <v>5</v>
      </c>
      <c r="F22167">
        <f t="shared" si="693"/>
        <v>20</v>
      </c>
    </row>
    <row r="22168" spans="1:6" x14ac:dyDescent="0.3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692"/>
        <v>5</v>
      </c>
      <c r="F22168">
        <f t="shared" si="693"/>
        <v>20</v>
      </c>
    </row>
    <row r="22169" spans="1:6" x14ac:dyDescent="0.3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692"/>
        <v>5</v>
      </c>
      <c r="F22169">
        <f t="shared" si="693"/>
        <v>20</v>
      </c>
    </row>
    <row r="22170" spans="1:6" x14ac:dyDescent="0.3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692"/>
        <v>5</v>
      </c>
      <c r="F22170">
        <f t="shared" si="693"/>
        <v>20</v>
      </c>
    </row>
    <row r="22171" spans="1:6" x14ac:dyDescent="0.3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692"/>
        <v>5</v>
      </c>
      <c r="F22171">
        <f t="shared" si="693"/>
        <v>20</v>
      </c>
    </row>
    <row r="22172" spans="1:6" x14ac:dyDescent="0.3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692"/>
        <v>5</v>
      </c>
      <c r="F22172">
        <f t="shared" si="693"/>
        <v>20</v>
      </c>
    </row>
    <row r="22173" spans="1:6" x14ac:dyDescent="0.3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692"/>
        <v>5</v>
      </c>
      <c r="F22173">
        <f t="shared" si="693"/>
        <v>20</v>
      </c>
    </row>
    <row r="22174" spans="1:6" x14ac:dyDescent="0.3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692"/>
        <v>5</v>
      </c>
      <c r="F22174">
        <f t="shared" si="693"/>
        <v>20</v>
      </c>
    </row>
    <row r="22175" spans="1:6" x14ac:dyDescent="0.3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692"/>
        <v>5</v>
      </c>
      <c r="F22175">
        <f t="shared" si="693"/>
        <v>20</v>
      </c>
    </row>
    <row r="22176" spans="1:6" x14ac:dyDescent="0.3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692"/>
        <v>5</v>
      </c>
      <c r="F22176">
        <f t="shared" si="693"/>
        <v>20</v>
      </c>
    </row>
    <row r="22177" spans="1:6" x14ac:dyDescent="0.3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692"/>
        <v>5</v>
      </c>
      <c r="F22177">
        <f t="shared" si="693"/>
        <v>20</v>
      </c>
    </row>
    <row r="22178" spans="1:6" x14ac:dyDescent="0.3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692"/>
        <v>5</v>
      </c>
      <c r="F22178">
        <f t="shared" si="693"/>
        <v>20</v>
      </c>
    </row>
    <row r="22179" spans="1:6" x14ac:dyDescent="0.3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692"/>
        <v>5</v>
      </c>
      <c r="F22179">
        <f t="shared" si="693"/>
        <v>20</v>
      </c>
    </row>
    <row r="22180" spans="1:6" x14ac:dyDescent="0.3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692"/>
        <v>5</v>
      </c>
      <c r="F22180">
        <f t="shared" si="693"/>
        <v>20</v>
      </c>
    </row>
    <row r="22181" spans="1:6" x14ac:dyDescent="0.3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692"/>
        <v>5</v>
      </c>
      <c r="F22181">
        <f t="shared" si="693"/>
        <v>20</v>
      </c>
    </row>
    <row r="22182" spans="1:6" x14ac:dyDescent="0.3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692"/>
        <v>5</v>
      </c>
      <c r="F22182">
        <f t="shared" si="693"/>
        <v>20</v>
      </c>
    </row>
    <row r="22183" spans="1:6" x14ac:dyDescent="0.3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692"/>
        <v>5</v>
      </c>
      <c r="F22183">
        <f t="shared" si="693"/>
        <v>20</v>
      </c>
    </row>
    <row r="22184" spans="1:6" x14ac:dyDescent="0.3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692"/>
        <v>5</v>
      </c>
      <c r="F22184">
        <f t="shared" si="693"/>
        <v>20</v>
      </c>
    </row>
    <row r="22185" spans="1:6" x14ac:dyDescent="0.3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692"/>
        <v>5</v>
      </c>
      <c r="F22185">
        <f t="shared" si="693"/>
        <v>20</v>
      </c>
    </row>
    <row r="22186" spans="1:6" x14ac:dyDescent="0.3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692"/>
        <v>5</v>
      </c>
      <c r="F22186">
        <f t="shared" si="693"/>
        <v>20</v>
      </c>
    </row>
    <row r="22187" spans="1:6" x14ac:dyDescent="0.3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692"/>
        <v>5</v>
      </c>
      <c r="F22187">
        <f t="shared" si="693"/>
        <v>20</v>
      </c>
    </row>
    <row r="22188" spans="1:6" x14ac:dyDescent="0.3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692"/>
        <v>5</v>
      </c>
      <c r="F22188">
        <f t="shared" si="693"/>
        <v>20</v>
      </c>
    </row>
    <row r="22189" spans="1:6" x14ac:dyDescent="0.3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692"/>
        <v>5</v>
      </c>
      <c r="F22189">
        <f t="shared" si="693"/>
        <v>20</v>
      </c>
    </row>
    <row r="22190" spans="1:6" x14ac:dyDescent="0.3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692"/>
        <v>5</v>
      </c>
      <c r="F22190">
        <f t="shared" si="693"/>
        <v>20</v>
      </c>
    </row>
    <row r="22191" spans="1:6" x14ac:dyDescent="0.3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692"/>
        <v>5</v>
      </c>
      <c r="F22191">
        <f t="shared" si="693"/>
        <v>20</v>
      </c>
    </row>
    <row r="22192" spans="1:6" x14ac:dyDescent="0.3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692"/>
        <v>5</v>
      </c>
      <c r="F22192">
        <f t="shared" si="693"/>
        <v>20</v>
      </c>
    </row>
    <row r="22193" spans="1:6" x14ac:dyDescent="0.3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692"/>
        <v>5</v>
      </c>
      <c r="F22193">
        <f t="shared" si="693"/>
        <v>20</v>
      </c>
    </row>
    <row r="22194" spans="1:6" x14ac:dyDescent="0.3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692"/>
        <v>5</v>
      </c>
      <c r="F22194">
        <f t="shared" si="693"/>
        <v>20</v>
      </c>
    </row>
    <row r="22195" spans="1:6" x14ac:dyDescent="0.3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692"/>
        <v>5</v>
      </c>
      <c r="F22195">
        <f t="shared" si="693"/>
        <v>20</v>
      </c>
    </row>
    <row r="22196" spans="1:6" x14ac:dyDescent="0.3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692"/>
        <v>5</v>
      </c>
      <c r="F22196">
        <f t="shared" si="693"/>
        <v>20</v>
      </c>
    </row>
    <row r="22197" spans="1:6" x14ac:dyDescent="0.3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692"/>
        <v>5</v>
      </c>
      <c r="F22197">
        <f t="shared" si="693"/>
        <v>20</v>
      </c>
    </row>
    <row r="22198" spans="1:6" x14ac:dyDescent="0.3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692"/>
        <v>5</v>
      </c>
      <c r="F22198">
        <f t="shared" si="693"/>
        <v>20</v>
      </c>
    </row>
    <row r="22199" spans="1:6" x14ac:dyDescent="0.3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692"/>
        <v>5</v>
      </c>
      <c r="F22199">
        <f t="shared" si="693"/>
        <v>20</v>
      </c>
    </row>
    <row r="22200" spans="1:6" x14ac:dyDescent="0.3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692"/>
        <v>5</v>
      </c>
      <c r="F22200">
        <f t="shared" si="693"/>
        <v>20</v>
      </c>
    </row>
    <row r="22201" spans="1:6" x14ac:dyDescent="0.3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692"/>
        <v>5</v>
      </c>
      <c r="F22201">
        <f t="shared" si="693"/>
        <v>20</v>
      </c>
    </row>
    <row r="22202" spans="1:6" x14ac:dyDescent="0.3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692"/>
        <v>5</v>
      </c>
      <c r="F22202">
        <f t="shared" si="693"/>
        <v>20</v>
      </c>
    </row>
    <row r="22203" spans="1:6" x14ac:dyDescent="0.3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692"/>
        <v>5</v>
      </c>
      <c r="F22203">
        <f t="shared" si="693"/>
        <v>20</v>
      </c>
    </row>
    <row r="22204" spans="1:6" x14ac:dyDescent="0.3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692"/>
        <v>5</v>
      </c>
      <c r="F22204">
        <f t="shared" si="693"/>
        <v>20</v>
      </c>
    </row>
    <row r="22205" spans="1:6" x14ac:dyDescent="0.3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692"/>
        <v>5</v>
      </c>
      <c r="F22205">
        <f t="shared" si="693"/>
        <v>20</v>
      </c>
    </row>
    <row r="22206" spans="1:6" x14ac:dyDescent="0.3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692"/>
        <v>5</v>
      </c>
      <c r="F22206">
        <f t="shared" si="693"/>
        <v>20</v>
      </c>
    </row>
    <row r="22207" spans="1:6" x14ac:dyDescent="0.3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692"/>
        <v>5</v>
      </c>
      <c r="F22207">
        <f t="shared" si="693"/>
        <v>20</v>
      </c>
    </row>
    <row r="22208" spans="1:6" x14ac:dyDescent="0.3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692"/>
        <v>5</v>
      </c>
      <c r="F22208">
        <f t="shared" si="693"/>
        <v>20</v>
      </c>
    </row>
    <row r="22209" spans="1:6" x14ac:dyDescent="0.3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692"/>
        <v>5</v>
      </c>
      <c r="F22209">
        <f t="shared" si="693"/>
        <v>20</v>
      </c>
    </row>
    <row r="22210" spans="1:6" x14ac:dyDescent="0.3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692"/>
        <v>5</v>
      </c>
      <c r="F22210">
        <f t="shared" si="693"/>
        <v>20</v>
      </c>
    </row>
    <row r="22211" spans="1:6" x14ac:dyDescent="0.3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694">WEEKDAY(B22211,2)</f>
        <v>5</v>
      </c>
      <c r="F22211">
        <f t="shared" ref="F22211:F22274" si="695">WEEKNUM(B22211,2)</f>
        <v>20</v>
      </c>
    </row>
    <row r="22212" spans="1:6" x14ac:dyDescent="0.3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694"/>
        <v>5</v>
      </c>
      <c r="F22212">
        <f t="shared" si="695"/>
        <v>20</v>
      </c>
    </row>
    <row r="22213" spans="1:6" x14ac:dyDescent="0.3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694"/>
        <v>5</v>
      </c>
      <c r="F22213">
        <f t="shared" si="695"/>
        <v>20</v>
      </c>
    </row>
    <row r="22214" spans="1:6" x14ac:dyDescent="0.3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694"/>
        <v>5</v>
      </c>
      <c r="F22214">
        <f t="shared" si="695"/>
        <v>20</v>
      </c>
    </row>
    <row r="22215" spans="1:6" x14ac:dyDescent="0.3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694"/>
        <v>5</v>
      </c>
      <c r="F22215">
        <f t="shared" si="695"/>
        <v>20</v>
      </c>
    </row>
    <row r="22216" spans="1:6" x14ac:dyDescent="0.3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694"/>
        <v>5</v>
      </c>
      <c r="F22216">
        <f t="shared" si="695"/>
        <v>20</v>
      </c>
    </row>
    <row r="22217" spans="1:6" x14ac:dyDescent="0.3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694"/>
        <v>5</v>
      </c>
      <c r="F22217">
        <f t="shared" si="695"/>
        <v>20</v>
      </c>
    </row>
    <row r="22218" spans="1:6" x14ac:dyDescent="0.3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694"/>
        <v>5</v>
      </c>
      <c r="F22218">
        <f t="shared" si="695"/>
        <v>20</v>
      </c>
    </row>
    <row r="22219" spans="1:6" x14ac:dyDescent="0.3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694"/>
        <v>5</v>
      </c>
      <c r="F22219">
        <f t="shared" si="695"/>
        <v>20</v>
      </c>
    </row>
    <row r="22220" spans="1:6" x14ac:dyDescent="0.3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694"/>
        <v>5</v>
      </c>
      <c r="F22220">
        <f t="shared" si="695"/>
        <v>20</v>
      </c>
    </row>
    <row r="22221" spans="1:6" x14ac:dyDescent="0.3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694"/>
        <v>5</v>
      </c>
      <c r="F22221">
        <f t="shared" si="695"/>
        <v>20</v>
      </c>
    </row>
    <row r="22222" spans="1:6" x14ac:dyDescent="0.3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694"/>
        <v>5</v>
      </c>
      <c r="F22222">
        <f t="shared" si="695"/>
        <v>20</v>
      </c>
    </row>
    <row r="22223" spans="1:6" x14ac:dyDescent="0.3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694"/>
        <v>5</v>
      </c>
      <c r="F22223">
        <f t="shared" si="695"/>
        <v>20</v>
      </c>
    </row>
    <row r="22224" spans="1:6" x14ac:dyDescent="0.3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694"/>
        <v>5</v>
      </c>
      <c r="F22224">
        <f t="shared" si="695"/>
        <v>20</v>
      </c>
    </row>
    <row r="22225" spans="1:6" x14ac:dyDescent="0.3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694"/>
        <v>5</v>
      </c>
      <c r="F22225">
        <f t="shared" si="695"/>
        <v>20</v>
      </c>
    </row>
    <row r="22226" spans="1:6" x14ac:dyDescent="0.3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694"/>
        <v>5</v>
      </c>
      <c r="F22226">
        <f t="shared" si="695"/>
        <v>20</v>
      </c>
    </row>
    <row r="22227" spans="1:6" x14ac:dyDescent="0.3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694"/>
        <v>5</v>
      </c>
      <c r="F22227">
        <f t="shared" si="695"/>
        <v>20</v>
      </c>
    </row>
    <row r="22228" spans="1:6" x14ac:dyDescent="0.3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694"/>
        <v>5</v>
      </c>
      <c r="F22228">
        <f t="shared" si="695"/>
        <v>20</v>
      </c>
    </row>
    <row r="22229" spans="1:6" x14ac:dyDescent="0.3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694"/>
        <v>5</v>
      </c>
      <c r="F22229">
        <f t="shared" si="695"/>
        <v>20</v>
      </c>
    </row>
    <row r="22230" spans="1:6" x14ac:dyDescent="0.3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694"/>
        <v>5</v>
      </c>
      <c r="F22230">
        <f t="shared" si="695"/>
        <v>20</v>
      </c>
    </row>
    <row r="22231" spans="1:6" x14ac:dyDescent="0.3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694"/>
        <v>5</v>
      </c>
      <c r="F22231">
        <f t="shared" si="695"/>
        <v>20</v>
      </c>
    </row>
    <row r="22232" spans="1:6" x14ac:dyDescent="0.3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694"/>
        <v>5</v>
      </c>
      <c r="F22232">
        <f t="shared" si="695"/>
        <v>20</v>
      </c>
    </row>
    <row r="22233" spans="1:6" x14ac:dyDescent="0.3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694"/>
        <v>5</v>
      </c>
      <c r="F22233">
        <f t="shared" si="695"/>
        <v>20</v>
      </c>
    </row>
    <row r="22234" spans="1:6" x14ac:dyDescent="0.3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694"/>
        <v>5</v>
      </c>
      <c r="F22234">
        <f t="shared" si="695"/>
        <v>20</v>
      </c>
    </row>
    <row r="22235" spans="1:6" x14ac:dyDescent="0.3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694"/>
        <v>5</v>
      </c>
      <c r="F22235">
        <f t="shared" si="695"/>
        <v>20</v>
      </c>
    </row>
    <row r="22236" spans="1:6" x14ac:dyDescent="0.3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694"/>
        <v>5</v>
      </c>
      <c r="F22236">
        <f t="shared" si="695"/>
        <v>20</v>
      </c>
    </row>
    <row r="22237" spans="1:6" x14ac:dyDescent="0.3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694"/>
        <v>5</v>
      </c>
      <c r="F22237">
        <f t="shared" si="695"/>
        <v>20</v>
      </c>
    </row>
    <row r="22238" spans="1:6" x14ac:dyDescent="0.3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694"/>
        <v>5</v>
      </c>
      <c r="F22238">
        <f t="shared" si="695"/>
        <v>20</v>
      </c>
    </row>
    <row r="22239" spans="1:6" x14ac:dyDescent="0.3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694"/>
        <v>5</v>
      </c>
      <c r="F22239">
        <f t="shared" si="695"/>
        <v>20</v>
      </c>
    </row>
    <row r="22240" spans="1:6" x14ac:dyDescent="0.3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694"/>
        <v>5</v>
      </c>
      <c r="F22240">
        <f t="shared" si="695"/>
        <v>20</v>
      </c>
    </row>
    <row r="22241" spans="1:6" x14ac:dyDescent="0.3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694"/>
        <v>5</v>
      </c>
      <c r="F22241">
        <f t="shared" si="695"/>
        <v>20</v>
      </c>
    </row>
    <row r="22242" spans="1:6" x14ac:dyDescent="0.3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694"/>
        <v>5</v>
      </c>
      <c r="F22242">
        <f t="shared" si="695"/>
        <v>20</v>
      </c>
    </row>
    <row r="22243" spans="1:6" x14ac:dyDescent="0.3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694"/>
        <v>5</v>
      </c>
      <c r="F22243">
        <f t="shared" si="695"/>
        <v>20</v>
      </c>
    </row>
    <row r="22244" spans="1:6" x14ac:dyDescent="0.3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694"/>
        <v>5</v>
      </c>
      <c r="F22244">
        <f t="shared" si="695"/>
        <v>20</v>
      </c>
    </row>
    <row r="22245" spans="1:6" x14ac:dyDescent="0.3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694"/>
        <v>5</v>
      </c>
      <c r="F22245">
        <f t="shared" si="695"/>
        <v>20</v>
      </c>
    </row>
    <row r="22246" spans="1:6" x14ac:dyDescent="0.3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694"/>
        <v>5</v>
      </c>
      <c r="F22246">
        <f t="shared" si="695"/>
        <v>20</v>
      </c>
    </row>
    <row r="22247" spans="1:6" x14ac:dyDescent="0.3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694"/>
        <v>5</v>
      </c>
      <c r="F22247">
        <f t="shared" si="695"/>
        <v>20</v>
      </c>
    </row>
    <row r="22248" spans="1:6" x14ac:dyDescent="0.3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694"/>
        <v>5</v>
      </c>
      <c r="F22248">
        <f t="shared" si="695"/>
        <v>20</v>
      </c>
    </row>
    <row r="22249" spans="1:6" x14ac:dyDescent="0.3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694"/>
        <v>5</v>
      </c>
      <c r="F22249">
        <f t="shared" si="695"/>
        <v>20</v>
      </c>
    </row>
    <row r="22250" spans="1:6" x14ac:dyDescent="0.3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694"/>
        <v>5</v>
      </c>
      <c r="F22250">
        <f t="shared" si="695"/>
        <v>20</v>
      </c>
    </row>
    <row r="22251" spans="1:6" x14ac:dyDescent="0.3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694"/>
        <v>5</v>
      </c>
      <c r="F22251">
        <f t="shared" si="695"/>
        <v>20</v>
      </c>
    </row>
    <row r="22252" spans="1:6" x14ac:dyDescent="0.3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694"/>
        <v>5</v>
      </c>
      <c r="F22252">
        <f t="shared" si="695"/>
        <v>20</v>
      </c>
    </row>
    <row r="22253" spans="1:6" x14ac:dyDescent="0.3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694"/>
        <v>5</v>
      </c>
      <c r="F22253">
        <f t="shared" si="695"/>
        <v>20</v>
      </c>
    </row>
    <row r="22254" spans="1:6" x14ac:dyDescent="0.3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694"/>
        <v>5</v>
      </c>
      <c r="F22254">
        <f t="shared" si="695"/>
        <v>20</v>
      </c>
    </row>
    <row r="22255" spans="1:6" x14ac:dyDescent="0.3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694"/>
        <v>5</v>
      </c>
      <c r="F22255">
        <f t="shared" si="695"/>
        <v>20</v>
      </c>
    </row>
    <row r="22256" spans="1:6" x14ac:dyDescent="0.3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694"/>
        <v>5</v>
      </c>
      <c r="F22256">
        <f t="shared" si="695"/>
        <v>20</v>
      </c>
    </row>
    <row r="22257" spans="1:6" x14ac:dyDescent="0.3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694"/>
        <v>5</v>
      </c>
      <c r="F22257">
        <f t="shared" si="695"/>
        <v>20</v>
      </c>
    </row>
    <row r="22258" spans="1:6" x14ac:dyDescent="0.3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694"/>
        <v>5</v>
      </c>
      <c r="F22258">
        <f t="shared" si="695"/>
        <v>20</v>
      </c>
    </row>
    <row r="22259" spans="1:6" x14ac:dyDescent="0.3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694"/>
        <v>5</v>
      </c>
      <c r="F22259">
        <f t="shared" si="695"/>
        <v>20</v>
      </c>
    </row>
    <row r="22260" spans="1:6" x14ac:dyDescent="0.3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694"/>
        <v>5</v>
      </c>
      <c r="F22260">
        <f t="shared" si="695"/>
        <v>20</v>
      </c>
    </row>
    <row r="22261" spans="1:6" x14ac:dyDescent="0.3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694"/>
        <v>5</v>
      </c>
      <c r="F22261">
        <f t="shared" si="695"/>
        <v>20</v>
      </c>
    </row>
    <row r="22262" spans="1:6" x14ac:dyDescent="0.3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694"/>
        <v>5</v>
      </c>
      <c r="F22262">
        <f t="shared" si="695"/>
        <v>20</v>
      </c>
    </row>
    <row r="22263" spans="1:6" x14ac:dyDescent="0.3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694"/>
        <v>5</v>
      </c>
      <c r="F22263">
        <f t="shared" si="695"/>
        <v>20</v>
      </c>
    </row>
    <row r="22264" spans="1:6" x14ac:dyDescent="0.3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694"/>
        <v>5</v>
      </c>
      <c r="F22264">
        <f t="shared" si="695"/>
        <v>20</v>
      </c>
    </row>
    <row r="22265" spans="1:6" x14ac:dyDescent="0.3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694"/>
        <v>5</v>
      </c>
      <c r="F22265">
        <f t="shared" si="695"/>
        <v>20</v>
      </c>
    </row>
    <row r="22266" spans="1:6" x14ac:dyDescent="0.3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694"/>
        <v>5</v>
      </c>
      <c r="F22266">
        <f t="shared" si="695"/>
        <v>20</v>
      </c>
    </row>
    <row r="22267" spans="1:6" x14ac:dyDescent="0.3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694"/>
        <v>5</v>
      </c>
      <c r="F22267">
        <f t="shared" si="695"/>
        <v>20</v>
      </c>
    </row>
    <row r="22268" spans="1:6" x14ac:dyDescent="0.3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694"/>
        <v>5</v>
      </c>
      <c r="F22268">
        <f t="shared" si="695"/>
        <v>20</v>
      </c>
    </row>
    <row r="22269" spans="1:6" x14ac:dyDescent="0.3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694"/>
        <v>5</v>
      </c>
      <c r="F22269">
        <f t="shared" si="695"/>
        <v>20</v>
      </c>
    </row>
    <row r="22270" spans="1:6" x14ac:dyDescent="0.3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694"/>
        <v>5</v>
      </c>
      <c r="F22270">
        <f t="shared" si="695"/>
        <v>20</v>
      </c>
    </row>
    <row r="22271" spans="1:6" x14ac:dyDescent="0.3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694"/>
        <v>5</v>
      </c>
      <c r="F22271">
        <f t="shared" si="695"/>
        <v>20</v>
      </c>
    </row>
    <row r="22272" spans="1:6" x14ac:dyDescent="0.3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694"/>
        <v>5</v>
      </c>
      <c r="F22272">
        <f t="shared" si="695"/>
        <v>20</v>
      </c>
    </row>
    <row r="22273" spans="1:6" x14ac:dyDescent="0.3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694"/>
        <v>5</v>
      </c>
      <c r="F22273">
        <f t="shared" si="695"/>
        <v>20</v>
      </c>
    </row>
    <row r="22274" spans="1:6" x14ac:dyDescent="0.3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694"/>
        <v>5</v>
      </c>
      <c r="F22274">
        <f t="shared" si="695"/>
        <v>20</v>
      </c>
    </row>
    <row r="22275" spans="1:6" x14ac:dyDescent="0.3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696">WEEKDAY(B22275,2)</f>
        <v>5</v>
      </c>
      <c r="F22275">
        <f t="shared" ref="F22275:F22338" si="697">WEEKNUM(B22275,2)</f>
        <v>20</v>
      </c>
    </row>
    <row r="22276" spans="1:6" x14ac:dyDescent="0.3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696"/>
        <v>5</v>
      </c>
      <c r="F22276">
        <f t="shared" si="697"/>
        <v>20</v>
      </c>
    </row>
    <row r="22277" spans="1:6" x14ac:dyDescent="0.3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696"/>
        <v>5</v>
      </c>
      <c r="F22277">
        <f t="shared" si="697"/>
        <v>20</v>
      </c>
    </row>
    <row r="22278" spans="1:6" x14ac:dyDescent="0.3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696"/>
        <v>5</v>
      </c>
      <c r="F22278">
        <f t="shared" si="697"/>
        <v>20</v>
      </c>
    </row>
    <row r="22279" spans="1:6" x14ac:dyDescent="0.3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696"/>
        <v>5</v>
      </c>
      <c r="F22279">
        <f t="shared" si="697"/>
        <v>20</v>
      </c>
    </row>
    <row r="22280" spans="1:6" x14ac:dyDescent="0.3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696"/>
        <v>5</v>
      </c>
      <c r="F22280">
        <f t="shared" si="697"/>
        <v>20</v>
      </c>
    </row>
    <row r="22281" spans="1:6" x14ac:dyDescent="0.3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696"/>
        <v>5</v>
      </c>
      <c r="F22281">
        <f t="shared" si="697"/>
        <v>20</v>
      </c>
    </row>
    <row r="22282" spans="1:6" x14ac:dyDescent="0.3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696"/>
        <v>5</v>
      </c>
      <c r="F22282">
        <f t="shared" si="697"/>
        <v>20</v>
      </c>
    </row>
    <row r="22283" spans="1:6" x14ac:dyDescent="0.3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696"/>
        <v>5</v>
      </c>
      <c r="F22283">
        <f t="shared" si="697"/>
        <v>20</v>
      </c>
    </row>
    <row r="22284" spans="1:6" x14ac:dyDescent="0.3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696"/>
        <v>5</v>
      </c>
      <c r="F22284">
        <f t="shared" si="697"/>
        <v>20</v>
      </c>
    </row>
    <row r="22285" spans="1:6" x14ac:dyDescent="0.3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696"/>
        <v>5</v>
      </c>
      <c r="F22285">
        <f t="shared" si="697"/>
        <v>20</v>
      </c>
    </row>
    <row r="22286" spans="1:6" x14ac:dyDescent="0.3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696"/>
        <v>5</v>
      </c>
      <c r="F22286">
        <f t="shared" si="697"/>
        <v>20</v>
      </c>
    </row>
    <row r="22287" spans="1:6" x14ac:dyDescent="0.3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696"/>
        <v>5</v>
      </c>
      <c r="F22287">
        <f t="shared" si="697"/>
        <v>20</v>
      </c>
    </row>
    <row r="22288" spans="1:6" x14ac:dyDescent="0.3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696"/>
        <v>5</v>
      </c>
      <c r="F22288">
        <f t="shared" si="697"/>
        <v>20</v>
      </c>
    </row>
    <row r="22289" spans="1:6" x14ac:dyDescent="0.3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696"/>
        <v>5</v>
      </c>
      <c r="F22289">
        <f t="shared" si="697"/>
        <v>20</v>
      </c>
    </row>
    <row r="22290" spans="1:6" x14ac:dyDescent="0.3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696"/>
        <v>5</v>
      </c>
      <c r="F22290">
        <f t="shared" si="697"/>
        <v>20</v>
      </c>
    </row>
    <row r="22291" spans="1:6" x14ac:dyDescent="0.3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696"/>
        <v>5</v>
      </c>
      <c r="F22291">
        <f t="shared" si="697"/>
        <v>20</v>
      </c>
    </row>
    <row r="22292" spans="1:6" x14ac:dyDescent="0.3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696"/>
        <v>5</v>
      </c>
      <c r="F22292">
        <f t="shared" si="697"/>
        <v>20</v>
      </c>
    </row>
    <row r="22293" spans="1:6" x14ac:dyDescent="0.3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696"/>
        <v>5</v>
      </c>
      <c r="F22293">
        <f t="shared" si="697"/>
        <v>20</v>
      </c>
    </row>
    <row r="22294" spans="1:6" x14ac:dyDescent="0.3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696"/>
        <v>5</v>
      </c>
      <c r="F22294">
        <f t="shared" si="697"/>
        <v>20</v>
      </c>
    </row>
    <row r="22295" spans="1:6" x14ac:dyDescent="0.3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696"/>
        <v>5</v>
      </c>
      <c r="F22295">
        <f t="shared" si="697"/>
        <v>20</v>
      </c>
    </row>
    <row r="22296" spans="1:6" x14ac:dyDescent="0.3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696"/>
        <v>5</v>
      </c>
      <c r="F22296">
        <f t="shared" si="697"/>
        <v>20</v>
      </c>
    </row>
    <row r="22297" spans="1:6" x14ac:dyDescent="0.3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696"/>
        <v>5</v>
      </c>
      <c r="F22297">
        <f t="shared" si="697"/>
        <v>20</v>
      </c>
    </row>
    <row r="22298" spans="1:6" x14ac:dyDescent="0.3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696"/>
        <v>5</v>
      </c>
      <c r="F22298">
        <f t="shared" si="697"/>
        <v>20</v>
      </c>
    </row>
    <row r="22299" spans="1:6" x14ac:dyDescent="0.3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696"/>
        <v>5</v>
      </c>
      <c r="F22299">
        <f t="shared" si="697"/>
        <v>20</v>
      </c>
    </row>
    <row r="22300" spans="1:6" x14ac:dyDescent="0.3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696"/>
        <v>5</v>
      </c>
      <c r="F22300">
        <f t="shared" si="697"/>
        <v>20</v>
      </c>
    </row>
    <row r="22301" spans="1:6" x14ac:dyDescent="0.3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696"/>
        <v>5</v>
      </c>
      <c r="F22301">
        <f t="shared" si="697"/>
        <v>20</v>
      </c>
    </row>
    <row r="22302" spans="1:6" x14ac:dyDescent="0.3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696"/>
        <v>5</v>
      </c>
      <c r="F22302">
        <f t="shared" si="697"/>
        <v>20</v>
      </c>
    </row>
    <row r="22303" spans="1:6" x14ac:dyDescent="0.3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696"/>
        <v>5</v>
      </c>
      <c r="F22303">
        <f t="shared" si="697"/>
        <v>20</v>
      </c>
    </row>
    <row r="22304" spans="1:6" x14ac:dyDescent="0.3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696"/>
        <v>5</v>
      </c>
      <c r="F22304">
        <f t="shared" si="697"/>
        <v>20</v>
      </c>
    </row>
    <row r="22305" spans="1:6" x14ac:dyDescent="0.3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696"/>
        <v>5</v>
      </c>
      <c r="F22305">
        <f t="shared" si="697"/>
        <v>20</v>
      </c>
    </row>
    <row r="22306" spans="1:6" x14ac:dyDescent="0.3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696"/>
        <v>5</v>
      </c>
      <c r="F22306">
        <f t="shared" si="697"/>
        <v>20</v>
      </c>
    </row>
    <row r="22307" spans="1:6" x14ac:dyDescent="0.3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696"/>
        <v>5</v>
      </c>
      <c r="F22307">
        <f t="shared" si="697"/>
        <v>20</v>
      </c>
    </row>
    <row r="22308" spans="1:6" x14ac:dyDescent="0.3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696"/>
        <v>5</v>
      </c>
      <c r="F22308">
        <f t="shared" si="697"/>
        <v>20</v>
      </c>
    </row>
    <row r="22309" spans="1:6" x14ac:dyDescent="0.3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696"/>
        <v>5</v>
      </c>
      <c r="F22309">
        <f t="shared" si="697"/>
        <v>20</v>
      </c>
    </row>
    <row r="22310" spans="1:6" x14ac:dyDescent="0.3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696"/>
        <v>5</v>
      </c>
      <c r="F22310">
        <f t="shared" si="697"/>
        <v>20</v>
      </c>
    </row>
    <row r="22311" spans="1:6" x14ac:dyDescent="0.3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696"/>
        <v>5</v>
      </c>
      <c r="F22311">
        <f t="shared" si="697"/>
        <v>20</v>
      </c>
    </row>
    <row r="22312" spans="1:6" x14ac:dyDescent="0.3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696"/>
        <v>5</v>
      </c>
      <c r="F22312">
        <f t="shared" si="697"/>
        <v>20</v>
      </c>
    </row>
    <row r="22313" spans="1:6" x14ac:dyDescent="0.3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696"/>
        <v>5</v>
      </c>
      <c r="F22313">
        <f t="shared" si="697"/>
        <v>20</v>
      </c>
    </row>
    <row r="22314" spans="1:6" x14ac:dyDescent="0.3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696"/>
        <v>5</v>
      </c>
      <c r="F22314">
        <f t="shared" si="697"/>
        <v>20</v>
      </c>
    </row>
    <row r="22315" spans="1:6" x14ac:dyDescent="0.3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696"/>
        <v>5</v>
      </c>
      <c r="F22315">
        <f t="shared" si="697"/>
        <v>20</v>
      </c>
    </row>
    <row r="22316" spans="1:6" x14ac:dyDescent="0.3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696"/>
        <v>5</v>
      </c>
      <c r="F22316">
        <f t="shared" si="697"/>
        <v>20</v>
      </c>
    </row>
    <row r="22317" spans="1:6" x14ac:dyDescent="0.3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696"/>
        <v>5</v>
      </c>
      <c r="F22317">
        <f t="shared" si="697"/>
        <v>20</v>
      </c>
    </row>
    <row r="22318" spans="1:6" x14ac:dyDescent="0.3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696"/>
        <v>5</v>
      </c>
      <c r="F22318">
        <f t="shared" si="697"/>
        <v>20</v>
      </c>
    </row>
    <row r="22319" spans="1:6" x14ac:dyDescent="0.3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696"/>
        <v>5</v>
      </c>
      <c r="F22319">
        <f t="shared" si="697"/>
        <v>20</v>
      </c>
    </row>
    <row r="22320" spans="1:6" x14ac:dyDescent="0.3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696"/>
        <v>5</v>
      </c>
      <c r="F22320">
        <f t="shared" si="697"/>
        <v>20</v>
      </c>
    </row>
    <row r="22321" spans="1:6" x14ac:dyDescent="0.3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696"/>
        <v>5</v>
      </c>
      <c r="F22321">
        <f t="shared" si="697"/>
        <v>20</v>
      </c>
    </row>
    <row r="22322" spans="1:6" x14ac:dyDescent="0.3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696"/>
        <v>5</v>
      </c>
      <c r="F22322">
        <f t="shared" si="697"/>
        <v>20</v>
      </c>
    </row>
    <row r="22323" spans="1:6" x14ac:dyDescent="0.3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696"/>
        <v>5</v>
      </c>
      <c r="F22323">
        <f t="shared" si="697"/>
        <v>20</v>
      </c>
    </row>
    <row r="22324" spans="1:6" x14ac:dyDescent="0.3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696"/>
        <v>5</v>
      </c>
      <c r="F22324">
        <f t="shared" si="697"/>
        <v>20</v>
      </c>
    </row>
    <row r="22325" spans="1:6" x14ac:dyDescent="0.3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696"/>
        <v>5</v>
      </c>
      <c r="F22325">
        <f t="shared" si="697"/>
        <v>20</v>
      </c>
    </row>
    <row r="22326" spans="1:6" x14ac:dyDescent="0.3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696"/>
        <v>5</v>
      </c>
      <c r="F22326">
        <f t="shared" si="697"/>
        <v>20</v>
      </c>
    </row>
    <row r="22327" spans="1:6" x14ac:dyDescent="0.3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696"/>
        <v>5</v>
      </c>
      <c r="F22327">
        <f t="shared" si="697"/>
        <v>20</v>
      </c>
    </row>
    <row r="22328" spans="1:6" x14ac:dyDescent="0.3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696"/>
        <v>5</v>
      </c>
      <c r="F22328">
        <f t="shared" si="697"/>
        <v>20</v>
      </c>
    </row>
    <row r="22329" spans="1:6" x14ac:dyDescent="0.3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696"/>
        <v>5</v>
      </c>
      <c r="F22329">
        <f t="shared" si="697"/>
        <v>20</v>
      </c>
    </row>
    <row r="22330" spans="1:6" x14ac:dyDescent="0.3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696"/>
        <v>5</v>
      </c>
      <c r="F22330">
        <f t="shared" si="697"/>
        <v>20</v>
      </c>
    </row>
    <row r="22331" spans="1:6" x14ac:dyDescent="0.3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696"/>
        <v>5</v>
      </c>
      <c r="F22331">
        <f t="shared" si="697"/>
        <v>20</v>
      </c>
    </row>
    <row r="22332" spans="1:6" x14ac:dyDescent="0.3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696"/>
        <v>5</v>
      </c>
      <c r="F22332">
        <f t="shared" si="697"/>
        <v>20</v>
      </c>
    </row>
    <row r="22333" spans="1:6" x14ac:dyDescent="0.3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696"/>
        <v>5</v>
      </c>
      <c r="F22333">
        <f t="shared" si="697"/>
        <v>20</v>
      </c>
    </row>
    <row r="22334" spans="1:6" x14ac:dyDescent="0.3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696"/>
        <v>5</v>
      </c>
      <c r="F22334">
        <f t="shared" si="697"/>
        <v>20</v>
      </c>
    </row>
    <row r="22335" spans="1:6" x14ac:dyDescent="0.3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696"/>
        <v>5</v>
      </c>
      <c r="F22335">
        <f t="shared" si="697"/>
        <v>20</v>
      </c>
    </row>
    <row r="22336" spans="1:6" x14ac:dyDescent="0.3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696"/>
        <v>5</v>
      </c>
      <c r="F22336">
        <f t="shared" si="697"/>
        <v>20</v>
      </c>
    </row>
    <row r="22337" spans="1:6" x14ac:dyDescent="0.3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696"/>
        <v>5</v>
      </c>
      <c r="F22337">
        <f t="shared" si="697"/>
        <v>20</v>
      </c>
    </row>
    <row r="22338" spans="1:6" x14ac:dyDescent="0.3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696"/>
        <v>5</v>
      </c>
      <c r="F22338">
        <f t="shared" si="697"/>
        <v>20</v>
      </c>
    </row>
    <row r="22339" spans="1:6" x14ac:dyDescent="0.3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698">WEEKDAY(B22339,2)</f>
        <v>5</v>
      </c>
      <c r="F22339">
        <f t="shared" ref="F22339:F22402" si="699">WEEKNUM(B22339,2)</f>
        <v>20</v>
      </c>
    </row>
    <row r="22340" spans="1:6" x14ac:dyDescent="0.3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698"/>
        <v>5</v>
      </c>
      <c r="F22340">
        <f t="shared" si="699"/>
        <v>20</v>
      </c>
    </row>
    <row r="22341" spans="1:6" x14ac:dyDescent="0.3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698"/>
        <v>5</v>
      </c>
      <c r="F22341">
        <f t="shared" si="699"/>
        <v>20</v>
      </c>
    </row>
    <row r="22342" spans="1:6" x14ac:dyDescent="0.3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698"/>
        <v>5</v>
      </c>
      <c r="F22342">
        <f t="shared" si="699"/>
        <v>20</v>
      </c>
    </row>
    <row r="22343" spans="1:6" x14ac:dyDescent="0.3">
      <c r="A22343">
        <v>70324</v>
      </c>
      <c r="B22343" s="2">
        <v>44330.6656407767</v>
      </c>
      <c r="C22343">
        <v>62601</v>
      </c>
      <c r="D22343">
        <v>92914</v>
      </c>
      <c r="E22343">
        <f t="shared" si="698"/>
        <v>5</v>
      </c>
      <c r="F22343">
        <f t="shared" si="699"/>
        <v>20</v>
      </c>
    </row>
    <row r="22344" spans="1:6" x14ac:dyDescent="0.3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698"/>
        <v>5</v>
      </c>
      <c r="F22344">
        <f t="shared" si="699"/>
        <v>20</v>
      </c>
    </row>
    <row r="22345" spans="1:6" x14ac:dyDescent="0.3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698"/>
        <v>5</v>
      </c>
      <c r="F22345">
        <f t="shared" si="699"/>
        <v>20</v>
      </c>
    </row>
    <row r="22346" spans="1:6" x14ac:dyDescent="0.3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698"/>
        <v>5</v>
      </c>
      <c r="F22346">
        <f t="shared" si="699"/>
        <v>20</v>
      </c>
    </row>
    <row r="22347" spans="1:6" x14ac:dyDescent="0.3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698"/>
        <v>5</v>
      </c>
      <c r="F22347">
        <f t="shared" si="699"/>
        <v>20</v>
      </c>
    </row>
    <row r="22348" spans="1:6" x14ac:dyDescent="0.3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698"/>
        <v>5</v>
      </c>
      <c r="F22348">
        <f t="shared" si="699"/>
        <v>20</v>
      </c>
    </row>
    <row r="22349" spans="1:6" x14ac:dyDescent="0.3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698"/>
        <v>5</v>
      </c>
      <c r="F22349">
        <f t="shared" si="699"/>
        <v>20</v>
      </c>
    </row>
    <row r="22350" spans="1:6" x14ac:dyDescent="0.3">
      <c r="A22350">
        <v>70348</v>
      </c>
      <c r="B22350" s="2">
        <v>44330.67</v>
      </c>
      <c r="C22350">
        <v>198950</v>
      </c>
      <c r="D22350">
        <v>172263</v>
      </c>
      <c r="E22350">
        <f t="shared" si="698"/>
        <v>5</v>
      </c>
      <c r="F22350">
        <f t="shared" si="699"/>
        <v>20</v>
      </c>
    </row>
    <row r="22351" spans="1:6" x14ac:dyDescent="0.3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698"/>
        <v>5</v>
      </c>
      <c r="F22351">
        <f t="shared" si="699"/>
        <v>20</v>
      </c>
    </row>
    <row r="22352" spans="1:6" x14ac:dyDescent="0.3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698"/>
        <v>5</v>
      </c>
      <c r="F22352">
        <f t="shared" si="699"/>
        <v>20</v>
      </c>
    </row>
    <row r="22353" spans="1:6" x14ac:dyDescent="0.3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698"/>
        <v>5</v>
      </c>
      <c r="F22353">
        <f t="shared" si="699"/>
        <v>20</v>
      </c>
    </row>
    <row r="22354" spans="1:6" x14ac:dyDescent="0.3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698"/>
        <v>5</v>
      </c>
      <c r="F22354">
        <f t="shared" si="699"/>
        <v>20</v>
      </c>
    </row>
    <row r="22355" spans="1:6" x14ac:dyDescent="0.3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698"/>
        <v>5</v>
      </c>
      <c r="F22355">
        <f t="shared" si="699"/>
        <v>20</v>
      </c>
    </row>
    <row r="22356" spans="1:6" x14ac:dyDescent="0.3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698"/>
        <v>5</v>
      </c>
      <c r="F22356">
        <f t="shared" si="699"/>
        <v>20</v>
      </c>
    </row>
    <row r="22357" spans="1:6" x14ac:dyDescent="0.3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698"/>
        <v>5</v>
      </c>
      <c r="F22357">
        <f t="shared" si="699"/>
        <v>20</v>
      </c>
    </row>
    <row r="22358" spans="1:6" x14ac:dyDescent="0.3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698"/>
        <v>5</v>
      </c>
      <c r="F22358">
        <f t="shared" si="699"/>
        <v>20</v>
      </c>
    </row>
    <row r="22359" spans="1:6" x14ac:dyDescent="0.3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698"/>
        <v>5</v>
      </c>
      <c r="F22359">
        <f t="shared" si="699"/>
        <v>20</v>
      </c>
    </row>
    <row r="22360" spans="1:6" x14ac:dyDescent="0.3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698"/>
        <v>5</v>
      </c>
      <c r="F22360">
        <f t="shared" si="699"/>
        <v>20</v>
      </c>
    </row>
    <row r="22361" spans="1:6" x14ac:dyDescent="0.3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698"/>
        <v>5</v>
      </c>
      <c r="F22361">
        <f t="shared" si="699"/>
        <v>20</v>
      </c>
    </row>
    <row r="22362" spans="1:6" x14ac:dyDescent="0.3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698"/>
        <v>5</v>
      </c>
      <c r="F22362">
        <f t="shared" si="699"/>
        <v>20</v>
      </c>
    </row>
    <row r="22363" spans="1:6" x14ac:dyDescent="0.3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698"/>
        <v>5</v>
      </c>
      <c r="F22363">
        <f t="shared" si="699"/>
        <v>20</v>
      </c>
    </row>
    <row r="22364" spans="1:6" x14ac:dyDescent="0.3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698"/>
        <v>5</v>
      </c>
      <c r="F22364">
        <f t="shared" si="699"/>
        <v>20</v>
      </c>
    </row>
    <row r="22365" spans="1:6" x14ac:dyDescent="0.3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698"/>
        <v>5</v>
      </c>
      <c r="F22365">
        <f t="shared" si="699"/>
        <v>20</v>
      </c>
    </row>
    <row r="22366" spans="1:6" x14ac:dyDescent="0.3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698"/>
        <v>5</v>
      </c>
      <c r="F22366">
        <f t="shared" si="699"/>
        <v>20</v>
      </c>
    </row>
    <row r="22367" spans="1:6" x14ac:dyDescent="0.3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698"/>
        <v>5</v>
      </c>
      <c r="F22367">
        <f t="shared" si="699"/>
        <v>20</v>
      </c>
    </row>
    <row r="22368" spans="1:6" x14ac:dyDescent="0.3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698"/>
        <v>5</v>
      </c>
      <c r="F22368">
        <f t="shared" si="699"/>
        <v>20</v>
      </c>
    </row>
    <row r="22369" spans="1:6" x14ac:dyDescent="0.3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698"/>
        <v>5</v>
      </c>
      <c r="F22369">
        <f t="shared" si="699"/>
        <v>20</v>
      </c>
    </row>
    <row r="22370" spans="1:6" x14ac:dyDescent="0.3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698"/>
        <v>5</v>
      </c>
      <c r="F22370">
        <f t="shared" si="699"/>
        <v>20</v>
      </c>
    </row>
    <row r="22371" spans="1:6" x14ac:dyDescent="0.3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698"/>
        <v>5</v>
      </c>
      <c r="F22371">
        <f t="shared" si="699"/>
        <v>20</v>
      </c>
    </row>
    <row r="22372" spans="1:6" x14ac:dyDescent="0.3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698"/>
        <v>5</v>
      </c>
      <c r="F22372">
        <f t="shared" si="699"/>
        <v>20</v>
      </c>
    </row>
    <row r="22373" spans="1:6" x14ac:dyDescent="0.3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698"/>
        <v>5</v>
      </c>
      <c r="F22373">
        <f t="shared" si="699"/>
        <v>20</v>
      </c>
    </row>
    <row r="22374" spans="1:6" x14ac:dyDescent="0.3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698"/>
        <v>5</v>
      </c>
      <c r="F22374">
        <f t="shared" si="699"/>
        <v>20</v>
      </c>
    </row>
    <row r="22375" spans="1:6" x14ac:dyDescent="0.3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698"/>
        <v>5</v>
      </c>
      <c r="F22375">
        <f t="shared" si="699"/>
        <v>20</v>
      </c>
    </row>
    <row r="22376" spans="1:6" x14ac:dyDescent="0.3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698"/>
        <v>5</v>
      </c>
      <c r="F22376">
        <f t="shared" si="699"/>
        <v>20</v>
      </c>
    </row>
    <row r="22377" spans="1:6" x14ac:dyDescent="0.3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698"/>
        <v>5</v>
      </c>
      <c r="F22377">
        <f t="shared" si="699"/>
        <v>20</v>
      </c>
    </row>
    <row r="22378" spans="1:6" x14ac:dyDescent="0.3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698"/>
        <v>5</v>
      </c>
      <c r="F22378">
        <f t="shared" si="699"/>
        <v>20</v>
      </c>
    </row>
    <row r="22379" spans="1:6" x14ac:dyDescent="0.3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698"/>
        <v>5</v>
      </c>
      <c r="F22379">
        <f t="shared" si="699"/>
        <v>20</v>
      </c>
    </row>
    <row r="22380" spans="1:6" x14ac:dyDescent="0.3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698"/>
        <v>5</v>
      </c>
      <c r="F22380">
        <f t="shared" si="699"/>
        <v>20</v>
      </c>
    </row>
    <row r="22381" spans="1:6" x14ac:dyDescent="0.3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698"/>
        <v>5</v>
      </c>
      <c r="F22381">
        <f t="shared" si="699"/>
        <v>20</v>
      </c>
    </row>
    <row r="22382" spans="1:6" x14ac:dyDescent="0.3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698"/>
        <v>5</v>
      </c>
      <c r="F22382">
        <f t="shared" si="699"/>
        <v>20</v>
      </c>
    </row>
    <row r="22383" spans="1:6" x14ac:dyDescent="0.3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698"/>
        <v>5</v>
      </c>
      <c r="F22383">
        <f t="shared" si="699"/>
        <v>20</v>
      </c>
    </row>
    <row r="22384" spans="1:6" x14ac:dyDescent="0.3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698"/>
        <v>5</v>
      </c>
      <c r="F22384">
        <f t="shared" si="699"/>
        <v>20</v>
      </c>
    </row>
    <row r="22385" spans="1:6" x14ac:dyDescent="0.3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698"/>
        <v>5</v>
      </c>
      <c r="F22385">
        <f t="shared" si="699"/>
        <v>20</v>
      </c>
    </row>
    <row r="22386" spans="1:6" x14ac:dyDescent="0.3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698"/>
        <v>5</v>
      </c>
      <c r="F22386">
        <f t="shared" si="699"/>
        <v>20</v>
      </c>
    </row>
    <row r="22387" spans="1:6" x14ac:dyDescent="0.3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698"/>
        <v>5</v>
      </c>
      <c r="F22387">
        <f t="shared" si="699"/>
        <v>20</v>
      </c>
    </row>
    <row r="22388" spans="1:6" x14ac:dyDescent="0.3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698"/>
        <v>5</v>
      </c>
      <c r="F22388">
        <f t="shared" si="699"/>
        <v>20</v>
      </c>
    </row>
    <row r="22389" spans="1:6" x14ac:dyDescent="0.3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698"/>
        <v>5</v>
      </c>
      <c r="F22389">
        <f t="shared" si="699"/>
        <v>20</v>
      </c>
    </row>
    <row r="22390" spans="1:6" x14ac:dyDescent="0.3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698"/>
        <v>5</v>
      </c>
      <c r="F22390">
        <f t="shared" si="699"/>
        <v>20</v>
      </c>
    </row>
    <row r="22391" spans="1:6" x14ac:dyDescent="0.3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698"/>
        <v>5</v>
      </c>
      <c r="F22391">
        <f t="shared" si="699"/>
        <v>20</v>
      </c>
    </row>
    <row r="22392" spans="1:6" x14ac:dyDescent="0.3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698"/>
        <v>5</v>
      </c>
      <c r="F22392">
        <f t="shared" si="699"/>
        <v>20</v>
      </c>
    </row>
    <row r="22393" spans="1:6" x14ac:dyDescent="0.3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698"/>
        <v>5</v>
      </c>
      <c r="F22393">
        <f t="shared" si="699"/>
        <v>20</v>
      </c>
    </row>
    <row r="22394" spans="1:6" x14ac:dyDescent="0.3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698"/>
        <v>5</v>
      </c>
      <c r="F22394">
        <f t="shared" si="699"/>
        <v>20</v>
      </c>
    </row>
    <row r="22395" spans="1:6" x14ac:dyDescent="0.3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698"/>
        <v>5</v>
      </c>
      <c r="F22395">
        <f t="shared" si="699"/>
        <v>20</v>
      </c>
    </row>
    <row r="22396" spans="1:6" x14ac:dyDescent="0.3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698"/>
        <v>5</v>
      </c>
      <c r="F22396">
        <f t="shared" si="699"/>
        <v>20</v>
      </c>
    </row>
    <row r="22397" spans="1:6" x14ac:dyDescent="0.3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698"/>
        <v>5</v>
      </c>
      <c r="F22397">
        <f t="shared" si="699"/>
        <v>20</v>
      </c>
    </row>
    <row r="22398" spans="1:6" x14ac:dyDescent="0.3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698"/>
        <v>5</v>
      </c>
      <c r="F22398">
        <f t="shared" si="699"/>
        <v>20</v>
      </c>
    </row>
    <row r="22399" spans="1:6" x14ac:dyDescent="0.3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698"/>
        <v>5</v>
      </c>
      <c r="F22399">
        <f t="shared" si="699"/>
        <v>20</v>
      </c>
    </row>
    <row r="22400" spans="1:6" x14ac:dyDescent="0.3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698"/>
        <v>5</v>
      </c>
      <c r="F22400">
        <f t="shared" si="699"/>
        <v>20</v>
      </c>
    </row>
    <row r="22401" spans="1:6" x14ac:dyDescent="0.3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698"/>
        <v>5</v>
      </c>
      <c r="F22401">
        <f t="shared" si="699"/>
        <v>20</v>
      </c>
    </row>
    <row r="22402" spans="1:6" x14ac:dyDescent="0.3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698"/>
        <v>5</v>
      </c>
      <c r="F22402">
        <f t="shared" si="699"/>
        <v>20</v>
      </c>
    </row>
    <row r="22403" spans="1:6" x14ac:dyDescent="0.3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700">WEEKDAY(B22403,2)</f>
        <v>5</v>
      </c>
      <c r="F22403">
        <f t="shared" ref="F22403:F22466" si="701">WEEKNUM(B22403,2)</f>
        <v>20</v>
      </c>
    </row>
    <row r="22404" spans="1:6" x14ac:dyDescent="0.3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700"/>
        <v>5</v>
      </c>
      <c r="F22404">
        <f t="shared" si="701"/>
        <v>20</v>
      </c>
    </row>
    <row r="22405" spans="1:6" x14ac:dyDescent="0.3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700"/>
        <v>5</v>
      </c>
      <c r="F22405">
        <f t="shared" si="701"/>
        <v>20</v>
      </c>
    </row>
    <row r="22406" spans="1:6" x14ac:dyDescent="0.3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700"/>
        <v>5</v>
      </c>
      <c r="F22406">
        <f t="shared" si="701"/>
        <v>20</v>
      </c>
    </row>
    <row r="22407" spans="1:6" x14ac:dyDescent="0.3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700"/>
        <v>5</v>
      </c>
      <c r="F22407">
        <f t="shared" si="701"/>
        <v>20</v>
      </c>
    </row>
    <row r="22408" spans="1:6" x14ac:dyDescent="0.3">
      <c r="A22408">
        <v>70518</v>
      </c>
      <c r="B22408" s="2">
        <v>44330.693148867314</v>
      </c>
      <c r="C22408">
        <v>3582</v>
      </c>
      <c r="D22408">
        <v>4316</v>
      </c>
      <c r="E22408">
        <f t="shared" si="700"/>
        <v>5</v>
      </c>
      <c r="F22408">
        <f t="shared" si="701"/>
        <v>20</v>
      </c>
    </row>
    <row r="22409" spans="1:6" x14ac:dyDescent="0.3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700"/>
        <v>5</v>
      </c>
      <c r="F22409">
        <f t="shared" si="701"/>
        <v>20</v>
      </c>
    </row>
    <row r="22410" spans="1:6" x14ac:dyDescent="0.3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700"/>
        <v>5</v>
      </c>
      <c r="F22410">
        <f t="shared" si="701"/>
        <v>20</v>
      </c>
    </row>
    <row r="22411" spans="1:6" x14ac:dyDescent="0.3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700"/>
        <v>5</v>
      </c>
      <c r="F22411">
        <f t="shared" si="701"/>
        <v>20</v>
      </c>
    </row>
    <row r="22412" spans="1:6" x14ac:dyDescent="0.3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700"/>
        <v>5</v>
      </c>
      <c r="F22412">
        <f t="shared" si="701"/>
        <v>20</v>
      </c>
    </row>
    <row r="22413" spans="1:6" x14ac:dyDescent="0.3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700"/>
        <v>5</v>
      </c>
      <c r="F22413">
        <f t="shared" si="701"/>
        <v>20</v>
      </c>
    </row>
    <row r="22414" spans="1:6" x14ac:dyDescent="0.3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700"/>
        <v>5</v>
      </c>
      <c r="F22414">
        <f t="shared" si="701"/>
        <v>20</v>
      </c>
    </row>
    <row r="22415" spans="1:6" x14ac:dyDescent="0.3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700"/>
        <v>5</v>
      </c>
      <c r="F22415">
        <f t="shared" si="701"/>
        <v>20</v>
      </c>
    </row>
    <row r="22416" spans="1:6" x14ac:dyDescent="0.3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700"/>
        <v>5</v>
      </c>
      <c r="F22416">
        <f t="shared" si="701"/>
        <v>20</v>
      </c>
    </row>
    <row r="22417" spans="1:6" x14ac:dyDescent="0.3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700"/>
        <v>5</v>
      </c>
      <c r="F22417">
        <f t="shared" si="701"/>
        <v>20</v>
      </c>
    </row>
    <row r="22418" spans="1:6" x14ac:dyDescent="0.3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700"/>
        <v>5</v>
      </c>
      <c r="F22418">
        <f t="shared" si="701"/>
        <v>20</v>
      </c>
    </row>
    <row r="22419" spans="1:6" x14ac:dyDescent="0.3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700"/>
        <v>5</v>
      </c>
      <c r="F22419">
        <f t="shared" si="701"/>
        <v>20</v>
      </c>
    </row>
    <row r="22420" spans="1:6" x14ac:dyDescent="0.3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700"/>
        <v>5</v>
      </c>
      <c r="F22420">
        <f t="shared" si="701"/>
        <v>20</v>
      </c>
    </row>
    <row r="22421" spans="1:6" x14ac:dyDescent="0.3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700"/>
        <v>5</v>
      </c>
      <c r="F22421">
        <f t="shared" si="701"/>
        <v>20</v>
      </c>
    </row>
    <row r="22422" spans="1:6" x14ac:dyDescent="0.3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700"/>
        <v>5</v>
      </c>
      <c r="F22422">
        <f t="shared" si="701"/>
        <v>20</v>
      </c>
    </row>
    <row r="22423" spans="1:6" x14ac:dyDescent="0.3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700"/>
        <v>5</v>
      </c>
      <c r="F22423">
        <f t="shared" si="701"/>
        <v>20</v>
      </c>
    </row>
    <row r="22424" spans="1:6" x14ac:dyDescent="0.3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700"/>
        <v>5</v>
      </c>
      <c r="F22424">
        <f t="shared" si="701"/>
        <v>20</v>
      </c>
    </row>
    <row r="22425" spans="1:6" x14ac:dyDescent="0.3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700"/>
        <v>5</v>
      </c>
      <c r="F22425">
        <f t="shared" si="701"/>
        <v>20</v>
      </c>
    </row>
    <row r="22426" spans="1:6" x14ac:dyDescent="0.3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700"/>
        <v>5</v>
      </c>
      <c r="F22426">
        <f t="shared" si="701"/>
        <v>20</v>
      </c>
    </row>
    <row r="22427" spans="1:6" x14ac:dyDescent="0.3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700"/>
        <v>5</v>
      </c>
      <c r="F22427">
        <f t="shared" si="701"/>
        <v>20</v>
      </c>
    </row>
    <row r="22428" spans="1:6" x14ac:dyDescent="0.3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700"/>
        <v>5</v>
      </c>
      <c r="F22428">
        <f t="shared" si="701"/>
        <v>20</v>
      </c>
    </row>
    <row r="22429" spans="1:6" x14ac:dyDescent="0.3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700"/>
        <v>5</v>
      </c>
      <c r="F22429">
        <f t="shared" si="701"/>
        <v>20</v>
      </c>
    </row>
    <row r="22430" spans="1:6" x14ac:dyDescent="0.3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700"/>
        <v>5</v>
      </c>
      <c r="F22430">
        <f t="shared" si="701"/>
        <v>20</v>
      </c>
    </row>
    <row r="22431" spans="1:6" x14ac:dyDescent="0.3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700"/>
        <v>5</v>
      </c>
      <c r="F22431">
        <f t="shared" si="701"/>
        <v>20</v>
      </c>
    </row>
    <row r="22432" spans="1:6" x14ac:dyDescent="0.3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700"/>
        <v>5</v>
      </c>
      <c r="F22432">
        <f t="shared" si="701"/>
        <v>20</v>
      </c>
    </row>
    <row r="22433" spans="1:6" x14ac:dyDescent="0.3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700"/>
        <v>5</v>
      </c>
      <c r="F22433">
        <f t="shared" si="701"/>
        <v>20</v>
      </c>
    </row>
    <row r="22434" spans="1:6" x14ac:dyDescent="0.3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700"/>
        <v>5</v>
      </c>
      <c r="F22434">
        <f t="shared" si="701"/>
        <v>20</v>
      </c>
    </row>
    <row r="22435" spans="1:6" x14ac:dyDescent="0.3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700"/>
        <v>5</v>
      </c>
      <c r="F22435">
        <f t="shared" si="701"/>
        <v>20</v>
      </c>
    </row>
    <row r="22436" spans="1:6" x14ac:dyDescent="0.3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700"/>
        <v>5</v>
      </c>
      <c r="F22436">
        <f t="shared" si="701"/>
        <v>20</v>
      </c>
    </row>
    <row r="22437" spans="1:6" x14ac:dyDescent="0.3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700"/>
        <v>5</v>
      </c>
      <c r="F22437">
        <f t="shared" si="701"/>
        <v>20</v>
      </c>
    </row>
    <row r="22438" spans="1:6" x14ac:dyDescent="0.3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700"/>
        <v>5</v>
      </c>
      <c r="F22438">
        <f t="shared" si="701"/>
        <v>20</v>
      </c>
    </row>
    <row r="22439" spans="1:6" x14ac:dyDescent="0.3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700"/>
        <v>5</v>
      </c>
      <c r="F22439">
        <f t="shared" si="701"/>
        <v>20</v>
      </c>
    </row>
    <row r="22440" spans="1:6" x14ac:dyDescent="0.3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700"/>
        <v>5</v>
      </c>
      <c r="F22440">
        <f t="shared" si="701"/>
        <v>20</v>
      </c>
    </row>
    <row r="22441" spans="1:6" x14ac:dyDescent="0.3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700"/>
        <v>5</v>
      </c>
      <c r="F22441">
        <f t="shared" si="701"/>
        <v>20</v>
      </c>
    </row>
    <row r="22442" spans="1:6" x14ac:dyDescent="0.3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700"/>
        <v>5</v>
      </c>
      <c r="F22442">
        <f t="shared" si="701"/>
        <v>20</v>
      </c>
    </row>
    <row r="22443" spans="1:6" x14ac:dyDescent="0.3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700"/>
        <v>5</v>
      </c>
      <c r="F22443">
        <f t="shared" si="701"/>
        <v>20</v>
      </c>
    </row>
    <row r="22444" spans="1:6" x14ac:dyDescent="0.3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700"/>
        <v>5</v>
      </c>
      <c r="F22444">
        <f t="shared" si="701"/>
        <v>20</v>
      </c>
    </row>
    <row r="22445" spans="1:6" x14ac:dyDescent="0.3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700"/>
        <v>5</v>
      </c>
      <c r="F22445">
        <f t="shared" si="701"/>
        <v>20</v>
      </c>
    </row>
    <row r="22446" spans="1:6" x14ac:dyDescent="0.3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700"/>
        <v>5</v>
      </c>
      <c r="F22446">
        <f t="shared" si="701"/>
        <v>20</v>
      </c>
    </row>
    <row r="22447" spans="1:6" x14ac:dyDescent="0.3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700"/>
        <v>5</v>
      </c>
      <c r="F22447">
        <f t="shared" si="701"/>
        <v>20</v>
      </c>
    </row>
    <row r="22448" spans="1:6" x14ac:dyDescent="0.3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700"/>
        <v>5</v>
      </c>
      <c r="F22448">
        <f t="shared" si="701"/>
        <v>20</v>
      </c>
    </row>
    <row r="22449" spans="1:6" x14ac:dyDescent="0.3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700"/>
        <v>5</v>
      </c>
      <c r="F22449">
        <f t="shared" si="701"/>
        <v>20</v>
      </c>
    </row>
    <row r="22450" spans="1:6" x14ac:dyDescent="0.3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700"/>
        <v>5</v>
      </c>
      <c r="F22450">
        <f t="shared" si="701"/>
        <v>20</v>
      </c>
    </row>
    <row r="22451" spans="1:6" x14ac:dyDescent="0.3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700"/>
        <v>5</v>
      </c>
      <c r="F22451">
        <f t="shared" si="701"/>
        <v>20</v>
      </c>
    </row>
    <row r="22452" spans="1:6" x14ac:dyDescent="0.3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700"/>
        <v>5</v>
      </c>
      <c r="F22452">
        <f t="shared" si="701"/>
        <v>20</v>
      </c>
    </row>
    <row r="22453" spans="1:6" x14ac:dyDescent="0.3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700"/>
        <v>5</v>
      </c>
      <c r="F22453">
        <f t="shared" si="701"/>
        <v>20</v>
      </c>
    </row>
    <row r="22454" spans="1:6" x14ac:dyDescent="0.3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700"/>
        <v>5</v>
      </c>
      <c r="F22454">
        <f t="shared" si="701"/>
        <v>20</v>
      </c>
    </row>
    <row r="22455" spans="1:6" x14ac:dyDescent="0.3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700"/>
        <v>5</v>
      </c>
      <c r="F22455">
        <f t="shared" si="701"/>
        <v>20</v>
      </c>
    </row>
    <row r="22456" spans="1:6" x14ac:dyDescent="0.3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700"/>
        <v>5</v>
      </c>
      <c r="F22456">
        <f t="shared" si="701"/>
        <v>20</v>
      </c>
    </row>
    <row r="22457" spans="1:6" x14ac:dyDescent="0.3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700"/>
        <v>5</v>
      </c>
      <c r="F22457">
        <f t="shared" si="701"/>
        <v>20</v>
      </c>
    </row>
    <row r="22458" spans="1:6" x14ac:dyDescent="0.3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700"/>
        <v>5</v>
      </c>
      <c r="F22458">
        <f t="shared" si="701"/>
        <v>20</v>
      </c>
    </row>
    <row r="22459" spans="1:6" x14ac:dyDescent="0.3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700"/>
        <v>5</v>
      </c>
      <c r="F22459">
        <f t="shared" si="701"/>
        <v>20</v>
      </c>
    </row>
    <row r="22460" spans="1:6" x14ac:dyDescent="0.3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700"/>
        <v>5</v>
      </c>
      <c r="F22460">
        <f t="shared" si="701"/>
        <v>20</v>
      </c>
    </row>
    <row r="22461" spans="1:6" x14ac:dyDescent="0.3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700"/>
        <v>5</v>
      </c>
      <c r="F22461">
        <f t="shared" si="701"/>
        <v>20</v>
      </c>
    </row>
    <row r="22462" spans="1:6" x14ac:dyDescent="0.3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700"/>
        <v>5</v>
      </c>
      <c r="F22462">
        <f t="shared" si="701"/>
        <v>20</v>
      </c>
    </row>
    <row r="22463" spans="1:6" x14ac:dyDescent="0.3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700"/>
        <v>5</v>
      </c>
      <c r="F22463">
        <f t="shared" si="701"/>
        <v>20</v>
      </c>
    </row>
    <row r="22464" spans="1:6" x14ac:dyDescent="0.3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700"/>
        <v>5</v>
      </c>
      <c r="F22464">
        <f t="shared" si="701"/>
        <v>20</v>
      </c>
    </row>
    <row r="22465" spans="1:6" x14ac:dyDescent="0.3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700"/>
        <v>5</v>
      </c>
      <c r="F22465">
        <f t="shared" si="701"/>
        <v>20</v>
      </c>
    </row>
    <row r="22466" spans="1:6" x14ac:dyDescent="0.3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700"/>
        <v>5</v>
      </c>
      <c r="F22466">
        <f t="shared" si="701"/>
        <v>20</v>
      </c>
    </row>
    <row r="22467" spans="1:6" x14ac:dyDescent="0.3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702">WEEKDAY(B22467,2)</f>
        <v>5</v>
      </c>
      <c r="F22467">
        <f t="shared" ref="F22467:F22530" si="703">WEEKNUM(B22467,2)</f>
        <v>20</v>
      </c>
    </row>
    <row r="22468" spans="1:6" x14ac:dyDescent="0.3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702"/>
        <v>5</v>
      </c>
      <c r="F22468">
        <f t="shared" si="703"/>
        <v>20</v>
      </c>
    </row>
    <row r="22469" spans="1:6" x14ac:dyDescent="0.3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702"/>
        <v>5</v>
      </c>
      <c r="F22469">
        <f t="shared" si="703"/>
        <v>20</v>
      </c>
    </row>
    <row r="22470" spans="1:6" x14ac:dyDescent="0.3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702"/>
        <v>5</v>
      </c>
      <c r="F22470">
        <f t="shared" si="703"/>
        <v>20</v>
      </c>
    </row>
    <row r="22471" spans="1:6" x14ac:dyDescent="0.3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702"/>
        <v>5</v>
      </c>
      <c r="F22471">
        <f t="shared" si="703"/>
        <v>20</v>
      </c>
    </row>
    <row r="22472" spans="1:6" x14ac:dyDescent="0.3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702"/>
        <v>5</v>
      </c>
      <c r="F22472">
        <f t="shared" si="703"/>
        <v>20</v>
      </c>
    </row>
    <row r="22473" spans="1:6" x14ac:dyDescent="0.3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702"/>
        <v>5</v>
      </c>
      <c r="F22473">
        <f t="shared" si="703"/>
        <v>20</v>
      </c>
    </row>
    <row r="22474" spans="1:6" x14ac:dyDescent="0.3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702"/>
        <v>5</v>
      </c>
      <c r="F22474">
        <f t="shared" si="703"/>
        <v>20</v>
      </c>
    </row>
    <row r="22475" spans="1:6" x14ac:dyDescent="0.3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702"/>
        <v>5</v>
      </c>
      <c r="F22475">
        <f t="shared" si="703"/>
        <v>20</v>
      </c>
    </row>
    <row r="22476" spans="1:6" x14ac:dyDescent="0.3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702"/>
        <v>5</v>
      </c>
      <c r="F22476">
        <f t="shared" si="703"/>
        <v>20</v>
      </c>
    </row>
    <row r="22477" spans="1:6" x14ac:dyDescent="0.3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702"/>
        <v>5</v>
      </c>
      <c r="F22477">
        <f t="shared" si="703"/>
        <v>20</v>
      </c>
    </row>
    <row r="22478" spans="1:6" x14ac:dyDescent="0.3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702"/>
        <v>5</v>
      </c>
      <c r="F22478">
        <f t="shared" si="703"/>
        <v>20</v>
      </c>
    </row>
    <row r="22479" spans="1:6" x14ac:dyDescent="0.3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702"/>
        <v>5</v>
      </c>
      <c r="F22479">
        <f t="shared" si="703"/>
        <v>20</v>
      </c>
    </row>
    <row r="22480" spans="1:6" x14ac:dyDescent="0.3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702"/>
        <v>5</v>
      </c>
      <c r="F22480">
        <f t="shared" si="703"/>
        <v>20</v>
      </c>
    </row>
    <row r="22481" spans="1:6" x14ac:dyDescent="0.3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702"/>
        <v>5</v>
      </c>
      <c r="F22481">
        <f t="shared" si="703"/>
        <v>20</v>
      </c>
    </row>
    <row r="22482" spans="1:6" x14ac:dyDescent="0.3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702"/>
        <v>5</v>
      </c>
      <c r="F22482">
        <f t="shared" si="703"/>
        <v>20</v>
      </c>
    </row>
    <row r="22483" spans="1:6" x14ac:dyDescent="0.3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702"/>
        <v>5</v>
      </c>
      <c r="F22483">
        <f t="shared" si="703"/>
        <v>20</v>
      </c>
    </row>
    <row r="22484" spans="1:6" x14ac:dyDescent="0.3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702"/>
        <v>5</v>
      </c>
      <c r="F22484">
        <f t="shared" si="703"/>
        <v>20</v>
      </c>
    </row>
    <row r="22485" spans="1:6" x14ac:dyDescent="0.3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702"/>
        <v>5</v>
      </c>
      <c r="F22485">
        <f t="shared" si="703"/>
        <v>20</v>
      </c>
    </row>
    <row r="22486" spans="1:6" x14ac:dyDescent="0.3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702"/>
        <v>5</v>
      </c>
      <c r="F22486">
        <f t="shared" si="703"/>
        <v>20</v>
      </c>
    </row>
    <row r="22487" spans="1:6" x14ac:dyDescent="0.3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702"/>
        <v>5</v>
      </c>
      <c r="F22487">
        <f t="shared" si="703"/>
        <v>20</v>
      </c>
    </row>
    <row r="22488" spans="1:6" x14ac:dyDescent="0.3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702"/>
        <v>5</v>
      </c>
      <c r="F22488">
        <f t="shared" si="703"/>
        <v>20</v>
      </c>
    </row>
    <row r="22489" spans="1:6" x14ac:dyDescent="0.3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702"/>
        <v>5</v>
      </c>
      <c r="F22489">
        <f t="shared" si="703"/>
        <v>20</v>
      </c>
    </row>
    <row r="22490" spans="1:6" x14ac:dyDescent="0.3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702"/>
        <v>5</v>
      </c>
      <c r="F22490">
        <f t="shared" si="703"/>
        <v>20</v>
      </c>
    </row>
    <row r="22491" spans="1:6" x14ac:dyDescent="0.3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702"/>
        <v>5</v>
      </c>
      <c r="F22491">
        <f t="shared" si="703"/>
        <v>20</v>
      </c>
    </row>
    <row r="22492" spans="1:6" x14ac:dyDescent="0.3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702"/>
        <v>5</v>
      </c>
      <c r="F22492">
        <f t="shared" si="703"/>
        <v>20</v>
      </c>
    </row>
    <row r="22493" spans="1:6" x14ac:dyDescent="0.3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702"/>
        <v>5</v>
      </c>
      <c r="F22493">
        <f t="shared" si="703"/>
        <v>20</v>
      </c>
    </row>
    <row r="22494" spans="1:6" x14ac:dyDescent="0.3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702"/>
        <v>5</v>
      </c>
      <c r="F22494">
        <f t="shared" si="703"/>
        <v>20</v>
      </c>
    </row>
    <row r="22495" spans="1:6" x14ac:dyDescent="0.3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702"/>
        <v>5</v>
      </c>
      <c r="F22495">
        <f t="shared" si="703"/>
        <v>20</v>
      </c>
    </row>
    <row r="22496" spans="1:6" x14ac:dyDescent="0.3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702"/>
        <v>5</v>
      </c>
      <c r="F22496">
        <f t="shared" si="703"/>
        <v>20</v>
      </c>
    </row>
    <row r="22497" spans="1:6" x14ac:dyDescent="0.3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702"/>
        <v>5</v>
      </c>
      <c r="F22497">
        <f t="shared" si="703"/>
        <v>20</v>
      </c>
    </row>
    <row r="22498" spans="1:6" x14ac:dyDescent="0.3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702"/>
        <v>5</v>
      </c>
      <c r="F22498">
        <f t="shared" si="703"/>
        <v>20</v>
      </c>
    </row>
    <row r="22499" spans="1:6" x14ac:dyDescent="0.3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702"/>
        <v>5</v>
      </c>
      <c r="F22499">
        <f t="shared" si="703"/>
        <v>20</v>
      </c>
    </row>
    <row r="22500" spans="1:6" x14ac:dyDescent="0.3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702"/>
        <v>5</v>
      </c>
      <c r="F22500">
        <f t="shared" si="703"/>
        <v>20</v>
      </c>
    </row>
    <row r="22501" spans="1:6" x14ac:dyDescent="0.3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702"/>
        <v>5</v>
      </c>
      <c r="F22501">
        <f t="shared" si="703"/>
        <v>20</v>
      </c>
    </row>
    <row r="22502" spans="1:6" x14ac:dyDescent="0.3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702"/>
        <v>5</v>
      </c>
      <c r="F22502">
        <f t="shared" si="703"/>
        <v>20</v>
      </c>
    </row>
    <row r="22503" spans="1:6" x14ac:dyDescent="0.3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702"/>
        <v>5</v>
      </c>
      <c r="F22503">
        <f t="shared" si="703"/>
        <v>20</v>
      </c>
    </row>
    <row r="22504" spans="1:6" x14ac:dyDescent="0.3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702"/>
        <v>5</v>
      </c>
      <c r="F22504">
        <f t="shared" si="703"/>
        <v>20</v>
      </c>
    </row>
    <row r="22505" spans="1:6" x14ac:dyDescent="0.3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702"/>
        <v>5</v>
      </c>
      <c r="F22505">
        <f t="shared" si="703"/>
        <v>20</v>
      </c>
    </row>
    <row r="22506" spans="1:6" x14ac:dyDescent="0.3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702"/>
        <v>5</v>
      </c>
      <c r="F22506">
        <f t="shared" si="703"/>
        <v>20</v>
      </c>
    </row>
    <row r="22507" spans="1:6" x14ac:dyDescent="0.3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702"/>
        <v>5</v>
      </c>
      <c r="F22507">
        <f t="shared" si="703"/>
        <v>20</v>
      </c>
    </row>
    <row r="22508" spans="1:6" x14ac:dyDescent="0.3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702"/>
        <v>5</v>
      </c>
      <c r="F22508">
        <f t="shared" si="703"/>
        <v>20</v>
      </c>
    </row>
    <row r="22509" spans="1:6" x14ac:dyDescent="0.3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702"/>
        <v>5</v>
      </c>
      <c r="F22509">
        <f t="shared" si="703"/>
        <v>20</v>
      </c>
    </row>
    <row r="22510" spans="1:6" x14ac:dyDescent="0.3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702"/>
        <v>5</v>
      </c>
      <c r="F22510">
        <f t="shared" si="703"/>
        <v>20</v>
      </c>
    </row>
    <row r="22511" spans="1:6" x14ac:dyDescent="0.3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702"/>
        <v>5</v>
      </c>
      <c r="F22511">
        <f t="shared" si="703"/>
        <v>20</v>
      </c>
    </row>
    <row r="22512" spans="1:6" x14ac:dyDescent="0.3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702"/>
        <v>5</v>
      </c>
      <c r="F22512">
        <f t="shared" si="703"/>
        <v>20</v>
      </c>
    </row>
    <row r="22513" spans="1:6" x14ac:dyDescent="0.3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702"/>
        <v>5</v>
      </c>
      <c r="F22513">
        <f t="shared" si="703"/>
        <v>20</v>
      </c>
    </row>
    <row r="22514" spans="1:6" x14ac:dyDescent="0.3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702"/>
        <v>5</v>
      </c>
      <c r="F22514">
        <f t="shared" si="703"/>
        <v>20</v>
      </c>
    </row>
    <row r="22515" spans="1:6" x14ac:dyDescent="0.3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702"/>
        <v>5</v>
      </c>
      <c r="F22515">
        <f t="shared" si="703"/>
        <v>20</v>
      </c>
    </row>
    <row r="22516" spans="1:6" x14ac:dyDescent="0.3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702"/>
        <v>5</v>
      </c>
      <c r="F22516">
        <f t="shared" si="703"/>
        <v>20</v>
      </c>
    </row>
    <row r="22517" spans="1:6" x14ac:dyDescent="0.3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702"/>
        <v>5</v>
      </c>
      <c r="F22517">
        <f t="shared" si="703"/>
        <v>20</v>
      </c>
    </row>
    <row r="22518" spans="1:6" x14ac:dyDescent="0.3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702"/>
        <v>5</v>
      </c>
      <c r="F22518">
        <f t="shared" si="703"/>
        <v>20</v>
      </c>
    </row>
    <row r="22519" spans="1:6" x14ac:dyDescent="0.3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702"/>
        <v>5</v>
      </c>
      <c r="F22519">
        <f t="shared" si="703"/>
        <v>20</v>
      </c>
    </row>
    <row r="22520" spans="1:6" x14ac:dyDescent="0.3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702"/>
        <v>5</v>
      </c>
      <c r="F22520">
        <f t="shared" si="703"/>
        <v>20</v>
      </c>
    </row>
    <row r="22521" spans="1:6" x14ac:dyDescent="0.3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702"/>
        <v>5</v>
      </c>
      <c r="F22521">
        <f t="shared" si="703"/>
        <v>20</v>
      </c>
    </row>
    <row r="22522" spans="1:6" x14ac:dyDescent="0.3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702"/>
        <v>5</v>
      </c>
      <c r="F22522">
        <f t="shared" si="703"/>
        <v>20</v>
      </c>
    </row>
    <row r="22523" spans="1:6" x14ac:dyDescent="0.3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702"/>
        <v>5</v>
      </c>
      <c r="F22523">
        <f t="shared" si="703"/>
        <v>20</v>
      </c>
    </row>
    <row r="22524" spans="1:6" x14ac:dyDescent="0.3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702"/>
        <v>5</v>
      </c>
      <c r="F22524">
        <f t="shared" si="703"/>
        <v>20</v>
      </c>
    </row>
    <row r="22525" spans="1:6" x14ac:dyDescent="0.3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702"/>
        <v>5</v>
      </c>
      <c r="F22525">
        <f t="shared" si="703"/>
        <v>20</v>
      </c>
    </row>
    <row r="22526" spans="1:6" x14ac:dyDescent="0.3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702"/>
        <v>5</v>
      </c>
      <c r="F22526">
        <f t="shared" si="703"/>
        <v>20</v>
      </c>
    </row>
    <row r="22527" spans="1:6" x14ac:dyDescent="0.3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702"/>
        <v>5</v>
      </c>
      <c r="F22527">
        <f t="shared" si="703"/>
        <v>20</v>
      </c>
    </row>
    <row r="22528" spans="1:6" x14ac:dyDescent="0.3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702"/>
        <v>5</v>
      </c>
      <c r="F22528">
        <f t="shared" si="703"/>
        <v>20</v>
      </c>
    </row>
    <row r="22529" spans="1:6" x14ac:dyDescent="0.3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702"/>
        <v>5</v>
      </c>
      <c r="F22529">
        <f t="shared" si="703"/>
        <v>20</v>
      </c>
    </row>
    <row r="22530" spans="1:6" x14ac:dyDescent="0.3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702"/>
        <v>5</v>
      </c>
      <c r="F22530">
        <f t="shared" si="703"/>
        <v>20</v>
      </c>
    </row>
    <row r="22531" spans="1:6" x14ac:dyDescent="0.3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704">WEEKDAY(B22531,2)</f>
        <v>5</v>
      </c>
      <c r="F22531">
        <f t="shared" ref="F22531:F22594" si="705">WEEKNUM(B22531,2)</f>
        <v>20</v>
      </c>
    </row>
    <row r="22532" spans="1:6" x14ac:dyDescent="0.3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704"/>
        <v>5</v>
      </c>
      <c r="F22532">
        <f t="shared" si="705"/>
        <v>20</v>
      </c>
    </row>
    <row r="22533" spans="1:6" x14ac:dyDescent="0.3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704"/>
        <v>5</v>
      </c>
      <c r="F22533">
        <f t="shared" si="705"/>
        <v>20</v>
      </c>
    </row>
    <row r="22534" spans="1:6" x14ac:dyDescent="0.3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704"/>
        <v>5</v>
      </c>
      <c r="F22534">
        <f t="shared" si="705"/>
        <v>20</v>
      </c>
    </row>
    <row r="22535" spans="1:6" x14ac:dyDescent="0.3">
      <c r="A22535">
        <v>70883</v>
      </c>
      <c r="B22535" s="2">
        <v>44330.739669902912</v>
      </c>
      <c r="C22535">
        <v>315</v>
      </c>
      <c r="D22535">
        <v>21760</v>
      </c>
      <c r="E22535">
        <f t="shared" si="704"/>
        <v>5</v>
      </c>
      <c r="F22535">
        <f t="shared" si="705"/>
        <v>20</v>
      </c>
    </row>
    <row r="22536" spans="1:6" x14ac:dyDescent="0.3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704"/>
        <v>5</v>
      </c>
      <c r="F22536">
        <f t="shared" si="705"/>
        <v>20</v>
      </c>
    </row>
    <row r="22537" spans="1:6" x14ac:dyDescent="0.3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704"/>
        <v>5</v>
      </c>
      <c r="F22537">
        <f t="shared" si="705"/>
        <v>20</v>
      </c>
    </row>
    <row r="22538" spans="1:6" x14ac:dyDescent="0.3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704"/>
        <v>5</v>
      </c>
      <c r="F22538">
        <f t="shared" si="705"/>
        <v>20</v>
      </c>
    </row>
    <row r="22539" spans="1:6" x14ac:dyDescent="0.3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704"/>
        <v>5</v>
      </c>
      <c r="F22539">
        <f t="shared" si="705"/>
        <v>20</v>
      </c>
    </row>
    <row r="22540" spans="1:6" x14ac:dyDescent="0.3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704"/>
        <v>5</v>
      </c>
      <c r="F22540">
        <f t="shared" si="705"/>
        <v>20</v>
      </c>
    </row>
    <row r="22541" spans="1:6" x14ac:dyDescent="0.3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704"/>
        <v>5</v>
      </c>
      <c r="F22541">
        <f t="shared" si="705"/>
        <v>20</v>
      </c>
    </row>
    <row r="22542" spans="1:6" x14ac:dyDescent="0.3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704"/>
        <v>5</v>
      </c>
      <c r="F22542">
        <f t="shared" si="705"/>
        <v>20</v>
      </c>
    </row>
    <row r="22543" spans="1:6" x14ac:dyDescent="0.3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704"/>
        <v>5</v>
      </c>
      <c r="F22543">
        <f t="shared" si="705"/>
        <v>20</v>
      </c>
    </row>
    <row r="22544" spans="1:6" x14ac:dyDescent="0.3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704"/>
        <v>5</v>
      </c>
      <c r="F22544">
        <f t="shared" si="705"/>
        <v>20</v>
      </c>
    </row>
    <row r="22545" spans="1:6" x14ac:dyDescent="0.3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704"/>
        <v>5</v>
      </c>
      <c r="F22545">
        <f t="shared" si="705"/>
        <v>20</v>
      </c>
    </row>
    <row r="22546" spans="1:6" x14ac:dyDescent="0.3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704"/>
        <v>5</v>
      </c>
      <c r="F22546">
        <f t="shared" si="705"/>
        <v>20</v>
      </c>
    </row>
    <row r="22547" spans="1:6" x14ac:dyDescent="0.3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704"/>
        <v>5</v>
      </c>
      <c r="F22547">
        <f t="shared" si="705"/>
        <v>20</v>
      </c>
    </row>
    <row r="22548" spans="1:6" x14ac:dyDescent="0.3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704"/>
        <v>5</v>
      </c>
      <c r="F22548">
        <f t="shared" si="705"/>
        <v>20</v>
      </c>
    </row>
    <row r="22549" spans="1:6" x14ac:dyDescent="0.3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704"/>
        <v>5</v>
      </c>
      <c r="F22549">
        <f t="shared" si="705"/>
        <v>20</v>
      </c>
    </row>
    <row r="22550" spans="1:6" x14ac:dyDescent="0.3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704"/>
        <v>5</v>
      </c>
      <c r="F22550">
        <f t="shared" si="705"/>
        <v>20</v>
      </c>
    </row>
    <row r="22551" spans="1:6" x14ac:dyDescent="0.3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704"/>
        <v>5</v>
      </c>
      <c r="F22551">
        <f t="shared" si="705"/>
        <v>20</v>
      </c>
    </row>
    <row r="22552" spans="1:6" x14ac:dyDescent="0.3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704"/>
        <v>5</v>
      </c>
      <c r="F22552">
        <f t="shared" si="705"/>
        <v>20</v>
      </c>
    </row>
    <row r="22553" spans="1:6" x14ac:dyDescent="0.3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704"/>
        <v>5</v>
      </c>
      <c r="F22553">
        <f t="shared" si="705"/>
        <v>20</v>
      </c>
    </row>
    <row r="22554" spans="1:6" x14ac:dyDescent="0.3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704"/>
        <v>5</v>
      </c>
      <c r="F22554">
        <f t="shared" si="705"/>
        <v>20</v>
      </c>
    </row>
    <row r="22555" spans="1:6" x14ac:dyDescent="0.3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704"/>
        <v>5</v>
      </c>
      <c r="F22555">
        <f t="shared" si="705"/>
        <v>20</v>
      </c>
    </row>
    <row r="22556" spans="1:6" x14ac:dyDescent="0.3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704"/>
        <v>5</v>
      </c>
      <c r="F22556">
        <f t="shared" si="705"/>
        <v>20</v>
      </c>
    </row>
    <row r="22557" spans="1:6" x14ac:dyDescent="0.3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704"/>
        <v>5</v>
      </c>
      <c r="F22557">
        <f t="shared" si="705"/>
        <v>20</v>
      </c>
    </row>
    <row r="22558" spans="1:6" x14ac:dyDescent="0.3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704"/>
        <v>5</v>
      </c>
      <c r="F22558">
        <f t="shared" si="705"/>
        <v>20</v>
      </c>
    </row>
    <row r="22559" spans="1:6" x14ac:dyDescent="0.3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704"/>
        <v>5</v>
      </c>
      <c r="F22559">
        <f t="shared" si="705"/>
        <v>20</v>
      </c>
    </row>
    <row r="22560" spans="1:6" x14ac:dyDescent="0.3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704"/>
        <v>5</v>
      </c>
      <c r="F22560">
        <f t="shared" si="705"/>
        <v>20</v>
      </c>
    </row>
    <row r="22561" spans="1:6" x14ac:dyDescent="0.3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704"/>
        <v>5</v>
      </c>
      <c r="F22561">
        <f t="shared" si="705"/>
        <v>20</v>
      </c>
    </row>
    <row r="22562" spans="1:6" x14ac:dyDescent="0.3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704"/>
        <v>5</v>
      </c>
      <c r="F22562">
        <f t="shared" si="705"/>
        <v>20</v>
      </c>
    </row>
    <row r="22563" spans="1:6" x14ac:dyDescent="0.3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704"/>
        <v>5</v>
      </c>
      <c r="F22563">
        <f t="shared" si="705"/>
        <v>20</v>
      </c>
    </row>
    <row r="22564" spans="1:6" x14ac:dyDescent="0.3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704"/>
        <v>5</v>
      </c>
      <c r="F22564">
        <f t="shared" si="705"/>
        <v>20</v>
      </c>
    </row>
    <row r="22565" spans="1:6" x14ac:dyDescent="0.3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704"/>
        <v>5</v>
      </c>
      <c r="F22565">
        <f t="shared" si="705"/>
        <v>20</v>
      </c>
    </row>
    <row r="22566" spans="1:6" x14ac:dyDescent="0.3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704"/>
        <v>5</v>
      </c>
      <c r="F22566">
        <f t="shared" si="705"/>
        <v>20</v>
      </c>
    </row>
    <row r="22567" spans="1:6" x14ac:dyDescent="0.3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704"/>
        <v>5</v>
      </c>
      <c r="F22567">
        <f t="shared" si="705"/>
        <v>20</v>
      </c>
    </row>
    <row r="22568" spans="1:6" x14ac:dyDescent="0.3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704"/>
        <v>5</v>
      </c>
      <c r="F22568">
        <f t="shared" si="705"/>
        <v>20</v>
      </c>
    </row>
    <row r="22569" spans="1:6" x14ac:dyDescent="0.3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704"/>
        <v>5</v>
      </c>
      <c r="F22569">
        <f t="shared" si="705"/>
        <v>20</v>
      </c>
    </row>
    <row r="22570" spans="1:6" x14ac:dyDescent="0.3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704"/>
        <v>5</v>
      </c>
      <c r="F22570">
        <f t="shared" si="705"/>
        <v>20</v>
      </c>
    </row>
    <row r="22571" spans="1:6" x14ac:dyDescent="0.3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704"/>
        <v>5</v>
      </c>
      <c r="F22571">
        <f t="shared" si="705"/>
        <v>20</v>
      </c>
    </row>
    <row r="22572" spans="1:6" x14ac:dyDescent="0.3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704"/>
        <v>5</v>
      </c>
      <c r="F22572">
        <f t="shared" si="705"/>
        <v>20</v>
      </c>
    </row>
    <row r="22573" spans="1:6" x14ac:dyDescent="0.3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704"/>
        <v>5</v>
      </c>
      <c r="F22573">
        <f t="shared" si="705"/>
        <v>20</v>
      </c>
    </row>
    <row r="22574" spans="1:6" x14ac:dyDescent="0.3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704"/>
        <v>5</v>
      </c>
      <c r="F22574">
        <f t="shared" si="705"/>
        <v>20</v>
      </c>
    </row>
    <row r="22575" spans="1:6" x14ac:dyDescent="0.3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704"/>
        <v>5</v>
      </c>
      <c r="F22575">
        <f t="shared" si="705"/>
        <v>20</v>
      </c>
    </row>
    <row r="22576" spans="1:6" x14ac:dyDescent="0.3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704"/>
        <v>5</v>
      </c>
      <c r="F22576">
        <f t="shared" si="705"/>
        <v>20</v>
      </c>
    </row>
    <row r="22577" spans="1:6" x14ac:dyDescent="0.3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704"/>
        <v>5</v>
      </c>
      <c r="F22577">
        <f t="shared" si="705"/>
        <v>20</v>
      </c>
    </row>
    <row r="22578" spans="1:6" x14ac:dyDescent="0.3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704"/>
        <v>5</v>
      </c>
      <c r="F22578">
        <f t="shared" si="705"/>
        <v>20</v>
      </c>
    </row>
    <row r="22579" spans="1:6" x14ac:dyDescent="0.3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704"/>
        <v>5</v>
      </c>
      <c r="F22579">
        <f t="shared" si="705"/>
        <v>20</v>
      </c>
    </row>
    <row r="22580" spans="1:6" x14ac:dyDescent="0.3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704"/>
        <v>5</v>
      </c>
      <c r="F22580">
        <f t="shared" si="705"/>
        <v>20</v>
      </c>
    </row>
    <row r="22581" spans="1:6" x14ac:dyDescent="0.3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704"/>
        <v>5</v>
      </c>
      <c r="F22581">
        <f t="shared" si="705"/>
        <v>20</v>
      </c>
    </row>
    <row r="22582" spans="1:6" x14ac:dyDescent="0.3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704"/>
        <v>5</v>
      </c>
      <c r="F22582">
        <f t="shared" si="705"/>
        <v>20</v>
      </c>
    </row>
    <row r="22583" spans="1:6" x14ac:dyDescent="0.3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704"/>
        <v>5</v>
      </c>
      <c r="F22583">
        <f t="shared" si="705"/>
        <v>20</v>
      </c>
    </row>
    <row r="22584" spans="1:6" x14ac:dyDescent="0.3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704"/>
        <v>5</v>
      </c>
      <c r="F22584">
        <f t="shared" si="705"/>
        <v>20</v>
      </c>
    </row>
    <row r="22585" spans="1:6" x14ac:dyDescent="0.3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704"/>
        <v>5</v>
      </c>
      <c r="F22585">
        <f t="shared" si="705"/>
        <v>20</v>
      </c>
    </row>
    <row r="22586" spans="1:6" x14ac:dyDescent="0.3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704"/>
        <v>5</v>
      </c>
      <c r="F22586">
        <f t="shared" si="705"/>
        <v>20</v>
      </c>
    </row>
    <row r="22587" spans="1:6" x14ac:dyDescent="0.3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704"/>
        <v>5</v>
      </c>
      <c r="F22587">
        <f t="shared" si="705"/>
        <v>20</v>
      </c>
    </row>
    <row r="22588" spans="1:6" x14ac:dyDescent="0.3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704"/>
        <v>5</v>
      </c>
      <c r="F22588">
        <f t="shared" si="705"/>
        <v>20</v>
      </c>
    </row>
    <row r="22589" spans="1:6" x14ac:dyDescent="0.3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704"/>
        <v>5</v>
      </c>
      <c r="F22589">
        <f t="shared" si="705"/>
        <v>20</v>
      </c>
    </row>
    <row r="22590" spans="1:6" x14ac:dyDescent="0.3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704"/>
        <v>5</v>
      </c>
      <c r="F22590">
        <f t="shared" si="705"/>
        <v>20</v>
      </c>
    </row>
    <row r="22591" spans="1:6" x14ac:dyDescent="0.3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704"/>
        <v>5</v>
      </c>
      <c r="F22591">
        <f t="shared" si="705"/>
        <v>20</v>
      </c>
    </row>
    <row r="22592" spans="1:6" x14ac:dyDescent="0.3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704"/>
        <v>5</v>
      </c>
      <c r="F22592">
        <f t="shared" si="705"/>
        <v>20</v>
      </c>
    </row>
    <row r="22593" spans="1:6" x14ac:dyDescent="0.3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704"/>
        <v>5</v>
      </c>
      <c r="F22593">
        <f t="shared" si="705"/>
        <v>20</v>
      </c>
    </row>
    <row r="22594" spans="1:6" x14ac:dyDescent="0.3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704"/>
        <v>5</v>
      </c>
      <c r="F22594">
        <f t="shared" si="705"/>
        <v>20</v>
      </c>
    </row>
    <row r="22595" spans="1:6" x14ac:dyDescent="0.3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706">WEEKDAY(B22595,2)</f>
        <v>5</v>
      </c>
      <c r="F22595">
        <f t="shared" ref="F22595:F22658" si="707">WEEKNUM(B22595,2)</f>
        <v>20</v>
      </c>
    </row>
    <row r="22596" spans="1:6" x14ac:dyDescent="0.3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706"/>
        <v>5</v>
      </c>
      <c r="F22596">
        <f t="shared" si="707"/>
        <v>20</v>
      </c>
    </row>
    <row r="22597" spans="1:6" x14ac:dyDescent="0.3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706"/>
        <v>5</v>
      </c>
      <c r="F22597">
        <f t="shared" si="707"/>
        <v>20</v>
      </c>
    </row>
    <row r="22598" spans="1:6" x14ac:dyDescent="0.3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706"/>
        <v>5</v>
      </c>
      <c r="F22598">
        <f t="shared" si="707"/>
        <v>20</v>
      </c>
    </row>
    <row r="22599" spans="1:6" x14ac:dyDescent="0.3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706"/>
        <v>5</v>
      </c>
      <c r="F22599">
        <f t="shared" si="707"/>
        <v>20</v>
      </c>
    </row>
    <row r="22600" spans="1:6" x14ac:dyDescent="0.3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706"/>
        <v>5</v>
      </c>
      <c r="F22600">
        <f t="shared" si="707"/>
        <v>20</v>
      </c>
    </row>
    <row r="22601" spans="1:6" x14ac:dyDescent="0.3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706"/>
        <v>5</v>
      </c>
      <c r="F22601">
        <f t="shared" si="707"/>
        <v>20</v>
      </c>
    </row>
    <row r="22602" spans="1:6" x14ac:dyDescent="0.3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706"/>
        <v>5</v>
      </c>
      <c r="F22602">
        <f t="shared" si="707"/>
        <v>20</v>
      </c>
    </row>
    <row r="22603" spans="1:6" x14ac:dyDescent="0.3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706"/>
        <v>5</v>
      </c>
      <c r="F22603">
        <f t="shared" si="707"/>
        <v>20</v>
      </c>
    </row>
    <row r="22604" spans="1:6" x14ac:dyDescent="0.3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706"/>
        <v>5</v>
      </c>
      <c r="F22604">
        <f t="shared" si="707"/>
        <v>20</v>
      </c>
    </row>
    <row r="22605" spans="1:6" x14ac:dyDescent="0.3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706"/>
        <v>5</v>
      </c>
      <c r="F22605">
        <f t="shared" si="707"/>
        <v>20</v>
      </c>
    </row>
    <row r="22606" spans="1:6" x14ac:dyDescent="0.3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706"/>
        <v>5</v>
      </c>
      <c r="F22606">
        <f t="shared" si="707"/>
        <v>20</v>
      </c>
    </row>
    <row r="22607" spans="1:6" x14ac:dyDescent="0.3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706"/>
        <v>5</v>
      </c>
      <c r="F22607">
        <f t="shared" si="707"/>
        <v>20</v>
      </c>
    </row>
    <row r="22608" spans="1:6" x14ac:dyDescent="0.3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706"/>
        <v>5</v>
      </c>
      <c r="F22608">
        <f t="shared" si="707"/>
        <v>20</v>
      </c>
    </row>
    <row r="22609" spans="1:6" x14ac:dyDescent="0.3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706"/>
        <v>5</v>
      </c>
      <c r="F22609">
        <f t="shared" si="707"/>
        <v>20</v>
      </c>
    </row>
    <row r="22610" spans="1:6" x14ac:dyDescent="0.3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706"/>
        <v>5</v>
      </c>
      <c r="F22610">
        <f t="shared" si="707"/>
        <v>20</v>
      </c>
    </row>
    <row r="22611" spans="1:6" x14ac:dyDescent="0.3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706"/>
        <v>5</v>
      </c>
      <c r="F22611">
        <f t="shared" si="707"/>
        <v>20</v>
      </c>
    </row>
    <row r="22612" spans="1:6" x14ac:dyDescent="0.3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706"/>
        <v>5</v>
      </c>
      <c r="F22612">
        <f t="shared" si="707"/>
        <v>20</v>
      </c>
    </row>
    <row r="22613" spans="1:6" x14ac:dyDescent="0.3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706"/>
        <v>5</v>
      </c>
      <c r="F22613">
        <f t="shared" si="707"/>
        <v>20</v>
      </c>
    </row>
    <row r="22614" spans="1:6" x14ac:dyDescent="0.3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706"/>
        <v>5</v>
      </c>
      <c r="F22614">
        <f t="shared" si="707"/>
        <v>20</v>
      </c>
    </row>
    <row r="22615" spans="1:6" x14ac:dyDescent="0.3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706"/>
        <v>5</v>
      </c>
      <c r="F22615">
        <f t="shared" si="707"/>
        <v>20</v>
      </c>
    </row>
    <row r="22616" spans="1:6" x14ac:dyDescent="0.3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706"/>
        <v>5</v>
      </c>
      <c r="F22616">
        <f t="shared" si="707"/>
        <v>20</v>
      </c>
    </row>
    <row r="22617" spans="1:6" x14ac:dyDescent="0.3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706"/>
        <v>5</v>
      </c>
      <c r="F22617">
        <f t="shared" si="707"/>
        <v>20</v>
      </c>
    </row>
    <row r="22618" spans="1:6" x14ac:dyDescent="0.3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706"/>
        <v>5</v>
      </c>
      <c r="F22618">
        <f t="shared" si="707"/>
        <v>20</v>
      </c>
    </row>
    <row r="22619" spans="1:6" x14ac:dyDescent="0.3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706"/>
        <v>5</v>
      </c>
      <c r="F22619">
        <f t="shared" si="707"/>
        <v>20</v>
      </c>
    </row>
    <row r="22620" spans="1:6" x14ac:dyDescent="0.3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706"/>
        <v>5</v>
      </c>
      <c r="F22620">
        <f t="shared" si="707"/>
        <v>20</v>
      </c>
    </row>
    <row r="22621" spans="1:6" x14ac:dyDescent="0.3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706"/>
        <v>5</v>
      </c>
      <c r="F22621">
        <f t="shared" si="707"/>
        <v>20</v>
      </c>
    </row>
    <row r="22622" spans="1:6" x14ac:dyDescent="0.3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706"/>
        <v>5</v>
      </c>
      <c r="F22622">
        <f t="shared" si="707"/>
        <v>20</v>
      </c>
    </row>
    <row r="22623" spans="1:6" x14ac:dyDescent="0.3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706"/>
        <v>5</v>
      </c>
      <c r="F22623">
        <f t="shared" si="707"/>
        <v>20</v>
      </c>
    </row>
    <row r="22624" spans="1:6" x14ac:dyDescent="0.3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706"/>
        <v>5</v>
      </c>
      <c r="F22624">
        <f t="shared" si="707"/>
        <v>20</v>
      </c>
    </row>
    <row r="22625" spans="1:6" x14ac:dyDescent="0.3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706"/>
        <v>5</v>
      </c>
      <c r="F22625">
        <f t="shared" si="707"/>
        <v>20</v>
      </c>
    </row>
    <row r="22626" spans="1:6" x14ac:dyDescent="0.3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706"/>
        <v>5</v>
      </c>
      <c r="F22626">
        <f t="shared" si="707"/>
        <v>20</v>
      </c>
    </row>
    <row r="22627" spans="1:6" x14ac:dyDescent="0.3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706"/>
        <v>5</v>
      </c>
      <c r="F22627">
        <f t="shared" si="707"/>
        <v>20</v>
      </c>
    </row>
    <row r="22628" spans="1:6" x14ac:dyDescent="0.3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706"/>
        <v>5</v>
      </c>
      <c r="F22628">
        <f t="shared" si="707"/>
        <v>20</v>
      </c>
    </row>
    <row r="22629" spans="1:6" x14ac:dyDescent="0.3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706"/>
        <v>5</v>
      </c>
      <c r="F22629">
        <f t="shared" si="707"/>
        <v>20</v>
      </c>
    </row>
    <row r="22630" spans="1:6" x14ac:dyDescent="0.3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706"/>
        <v>5</v>
      </c>
      <c r="F22630">
        <f t="shared" si="707"/>
        <v>20</v>
      </c>
    </row>
    <row r="22631" spans="1:6" x14ac:dyDescent="0.3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706"/>
        <v>5</v>
      </c>
      <c r="F22631">
        <f t="shared" si="707"/>
        <v>20</v>
      </c>
    </row>
    <row r="22632" spans="1:6" x14ac:dyDescent="0.3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706"/>
        <v>5</v>
      </c>
      <c r="F22632">
        <f t="shared" si="707"/>
        <v>20</v>
      </c>
    </row>
    <row r="22633" spans="1:6" x14ac:dyDescent="0.3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706"/>
        <v>5</v>
      </c>
      <c r="F22633">
        <f t="shared" si="707"/>
        <v>20</v>
      </c>
    </row>
    <row r="22634" spans="1:6" x14ac:dyDescent="0.3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706"/>
        <v>5</v>
      </c>
      <c r="F22634">
        <f t="shared" si="707"/>
        <v>20</v>
      </c>
    </row>
    <row r="22635" spans="1:6" x14ac:dyDescent="0.3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706"/>
        <v>5</v>
      </c>
      <c r="F22635">
        <f t="shared" si="707"/>
        <v>20</v>
      </c>
    </row>
    <row r="22636" spans="1:6" x14ac:dyDescent="0.3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706"/>
        <v>5</v>
      </c>
      <c r="F22636">
        <f t="shared" si="707"/>
        <v>20</v>
      </c>
    </row>
    <row r="22637" spans="1:6" x14ac:dyDescent="0.3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706"/>
        <v>5</v>
      </c>
      <c r="F22637">
        <f t="shared" si="707"/>
        <v>20</v>
      </c>
    </row>
    <row r="22638" spans="1:6" x14ac:dyDescent="0.3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706"/>
        <v>5</v>
      </c>
      <c r="F22638">
        <f t="shared" si="707"/>
        <v>20</v>
      </c>
    </row>
    <row r="22639" spans="1:6" x14ac:dyDescent="0.3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706"/>
        <v>5</v>
      </c>
      <c r="F22639">
        <f t="shared" si="707"/>
        <v>20</v>
      </c>
    </row>
    <row r="22640" spans="1:6" x14ac:dyDescent="0.3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706"/>
        <v>5</v>
      </c>
      <c r="F22640">
        <f t="shared" si="707"/>
        <v>20</v>
      </c>
    </row>
    <row r="22641" spans="1:6" x14ac:dyDescent="0.3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706"/>
        <v>5</v>
      </c>
      <c r="F22641">
        <f t="shared" si="707"/>
        <v>20</v>
      </c>
    </row>
    <row r="22642" spans="1:6" x14ac:dyDescent="0.3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706"/>
        <v>5</v>
      </c>
      <c r="F22642">
        <f t="shared" si="707"/>
        <v>20</v>
      </c>
    </row>
    <row r="22643" spans="1:6" x14ac:dyDescent="0.3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706"/>
        <v>5</v>
      </c>
      <c r="F22643">
        <f t="shared" si="707"/>
        <v>20</v>
      </c>
    </row>
    <row r="22644" spans="1:6" x14ac:dyDescent="0.3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706"/>
        <v>5</v>
      </c>
      <c r="F22644">
        <f t="shared" si="707"/>
        <v>20</v>
      </c>
    </row>
    <row r="22645" spans="1:6" x14ac:dyDescent="0.3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706"/>
        <v>5</v>
      </c>
      <c r="F22645">
        <f t="shared" si="707"/>
        <v>20</v>
      </c>
    </row>
    <row r="22646" spans="1:6" x14ac:dyDescent="0.3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706"/>
        <v>5</v>
      </c>
      <c r="F22646">
        <f t="shared" si="707"/>
        <v>20</v>
      </c>
    </row>
    <row r="22647" spans="1:6" x14ac:dyDescent="0.3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706"/>
        <v>5</v>
      </c>
      <c r="F22647">
        <f t="shared" si="707"/>
        <v>20</v>
      </c>
    </row>
    <row r="22648" spans="1:6" x14ac:dyDescent="0.3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706"/>
        <v>5</v>
      </c>
      <c r="F22648">
        <f t="shared" si="707"/>
        <v>20</v>
      </c>
    </row>
    <row r="22649" spans="1:6" x14ac:dyDescent="0.3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706"/>
        <v>5</v>
      </c>
      <c r="F22649">
        <f t="shared" si="707"/>
        <v>20</v>
      </c>
    </row>
    <row r="22650" spans="1:6" x14ac:dyDescent="0.3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706"/>
        <v>5</v>
      </c>
      <c r="F22650">
        <f t="shared" si="707"/>
        <v>20</v>
      </c>
    </row>
    <row r="22651" spans="1:6" x14ac:dyDescent="0.3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706"/>
        <v>5</v>
      </c>
      <c r="F22651">
        <f t="shared" si="707"/>
        <v>20</v>
      </c>
    </row>
    <row r="22652" spans="1:6" x14ac:dyDescent="0.3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706"/>
        <v>5</v>
      </c>
      <c r="F22652">
        <f t="shared" si="707"/>
        <v>20</v>
      </c>
    </row>
    <row r="22653" spans="1:6" x14ac:dyDescent="0.3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706"/>
        <v>5</v>
      </c>
      <c r="F22653">
        <f t="shared" si="707"/>
        <v>20</v>
      </c>
    </row>
    <row r="22654" spans="1:6" x14ac:dyDescent="0.3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706"/>
        <v>5</v>
      </c>
      <c r="F22654">
        <f t="shared" si="707"/>
        <v>20</v>
      </c>
    </row>
    <row r="22655" spans="1:6" x14ac:dyDescent="0.3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706"/>
        <v>5</v>
      </c>
      <c r="F22655">
        <f t="shared" si="707"/>
        <v>20</v>
      </c>
    </row>
    <row r="22656" spans="1:6" x14ac:dyDescent="0.3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706"/>
        <v>5</v>
      </c>
      <c r="F22656">
        <f t="shared" si="707"/>
        <v>20</v>
      </c>
    </row>
    <row r="22657" spans="1:6" x14ac:dyDescent="0.3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706"/>
        <v>5</v>
      </c>
      <c r="F22657">
        <f t="shared" si="707"/>
        <v>20</v>
      </c>
    </row>
    <row r="22658" spans="1:6" x14ac:dyDescent="0.3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706"/>
        <v>5</v>
      </c>
      <c r="F22658">
        <f t="shared" si="707"/>
        <v>20</v>
      </c>
    </row>
    <row r="22659" spans="1:6" x14ac:dyDescent="0.3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708">WEEKDAY(B22659,2)</f>
        <v>5</v>
      </c>
      <c r="F22659">
        <f t="shared" ref="F22659:F22722" si="709">WEEKNUM(B22659,2)</f>
        <v>20</v>
      </c>
    </row>
    <row r="22660" spans="1:6" x14ac:dyDescent="0.3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708"/>
        <v>5</v>
      </c>
      <c r="F22660">
        <f t="shared" si="709"/>
        <v>20</v>
      </c>
    </row>
    <row r="22661" spans="1:6" x14ac:dyDescent="0.3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708"/>
        <v>5</v>
      </c>
      <c r="F22661">
        <f t="shared" si="709"/>
        <v>20</v>
      </c>
    </row>
    <row r="22662" spans="1:6" x14ac:dyDescent="0.3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708"/>
        <v>5</v>
      </c>
      <c r="F22662">
        <f t="shared" si="709"/>
        <v>20</v>
      </c>
    </row>
    <row r="22663" spans="1:6" x14ac:dyDescent="0.3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708"/>
        <v>5</v>
      </c>
      <c r="F22663">
        <f t="shared" si="709"/>
        <v>20</v>
      </c>
    </row>
    <row r="22664" spans="1:6" x14ac:dyDescent="0.3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708"/>
        <v>5</v>
      </c>
      <c r="F22664">
        <f t="shared" si="709"/>
        <v>20</v>
      </c>
    </row>
    <row r="22665" spans="1:6" x14ac:dyDescent="0.3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708"/>
        <v>5</v>
      </c>
      <c r="F22665">
        <f t="shared" si="709"/>
        <v>20</v>
      </c>
    </row>
    <row r="22666" spans="1:6" x14ac:dyDescent="0.3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708"/>
        <v>5</v>
      </c>
      <c r="F22666">
        <f t="shared" si="709"/>
        <v>20</v>
      </c>
    </row>
    <row r="22667" spans="1:6" x14ac:dyDescent="0.3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708"/>
        <v>5</v>
      </c>
      <c r="F22667">
        <f t="shared" si="709"/>
        <v>20</v>
      </c>
    </row>
    <row r="22668" spans="1:6" x14ac:dyDescent="0.3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708"/>
        <v>5</v>
      </c>
      <c r="F22668">
        <f t="shared" si="709"/>
        <v>20</v>
      </c>
    </row>
    <row r="22669" spans="1:6" x14ac:dyDescent="0.3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708"/>
        <v>5</v>
      </c>
      <c r="F22669">
        <f t="shared" si="709"/>
        <v>20</v>
      </c>
    </row>
    <row r="22670" spans="1:6" x14ac:dyDescent="0.3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708"/>
        <v>5</v>
      </c>
      <c r="F22670">
        <f t="shared" si="709"/>
        <v>20</v>
      </c>
    </row>
    <row r="22671" spans="1:6" x14ac:dyDescent="0.3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708"/>
        <v>5</v>
      </c>
      <c r="F22671">
        <f t="shared" si="709"/>
        <v>20</v>
      </c>
    </row>
    <row r="22672" spans="1:6" x14ac:dyDescent="0.3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708"/>
        <v>5</v>
      </c>
      <c r="F22672">
        <f t="shared" si="709"/>
        <v>20</v>
      </c>
    </row>
    <row r="22673" spans="1:6" x14ac:dyDescent="0.3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708"/>
        <v>5</v>
      </c>
      <c r="F22673">
        <f t="shared" si="709"/>
        <v>20</v>
      </c>
    </row>
    <row r="22674" spans="1:6" x14ac:dyDescent="0.3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708"/>
        <v>5</v>
      </c>
      <c r="F22674">
        <f t="shared" si="709"/>
        <v>20</v>
      </c>
    </row>
    <row r="22675" spans="1:6" x14ac:dyDescent="0.3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708"/>
        <v>5</v>
      </c>
      <c r="F22675">
        <f t="shared" si="709"/>
        <v>20</v>
      </c>
    </row>
    <row r="22676" spans="1:6" x14ac:dyDescent="0.3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708"/>
        <v>5</v>
      </c>
      <c r="F22676">
        <f t="shared" si="709"/>
        <v>20</v>
      </c>
    </row>
    <row r="22677" spans="1:6" x14ac:dyDescent="0.3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708"/>
        <v>5</v>
      </c>
      <c r="F22677">
        <f t="shared" si="709"/>
        <v>20</v>
      </c>
    </row>
    <row r="22678" spans="1:6" x14ac:dyDescent="0.3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708"/>
        <v>5</v>
      </c>
      <c r="F22678">
        <f t="shared" si="709"/>
        <v>20</v>
      </c>
    </row>
    <row r="22679" spans="1:6" x14ac:dyDescent="0.3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708"/>
        <v>5</v>
      </c>
      <c r="F22679">
        <f t="shared" si="709"/>
        <v>20</v>
      </c>
    </row>
    <row r="22680" spans="1:6" x14ac:dyDescent="0.3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708"/>
        <v>5</v>
      </c>
      <c r="F22680">
        <f t="shared" si="709"/>
        <v>20</v>
      </c>
    </row>
    <row r="22681" spans="1:6" x14ac:dyDescent="0.3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708"/>
        <v>5</v>
      </c>
      <c r="F22681">
        <f t="shared" si="709"/>
        <v>20</v>
      </c>
    </row>
    <row r="22682" spans="1:6" x14ac:dyDescent="0.3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708"/>
        <v>5</v>
      </c>
      <c r="F22682">
        <f t="shared" si="709"/>
        <v>20</v>
      </c>
    </row>
    <row r="22683" spans="1:6" x14ac:dyDescent="0.3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708"/>
        <v>5</v>
      </c>
      <c r="F22683">
        <f t="shared" si="709"/>
        <v>20</v>
      </c>
    </row>
    <row r="22684" spans="1:6" x14ac:dyDescent="0.3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708"/>
        <v>5</v>
      </c>
      <c r="F22684">
        <f t="shared" si="709"/>
        <v>20</v>
      </c>
    </row>
    <row r="22685" spans="1:6" x14ac:dyDescent="0.3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708"/>
        <v>5</v>
      </c>
      <c r="F22685">
        <f t="shared" si="709"/>
        <v>20</v>
      </c>
    </row>
    <row r="22686" spans="1:6" x14ac:dyDescent="0.3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708"/>
        <v>5</v>
      </c>
      <c r="F22686">
        <f t="shared" si="709"/>
        <v>20</v>
      </c>
    </row>
    <row r="22687" spans="1:6" x14ac:dyDescent="0.3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708"/>
        <v>5</v>
      </c>
      <c r="F22687">
        <f t="shared" si="709"/>
        <v>20</v>
      </c>
    </row>
    <row r="22688" spans="1:6" x14ac:dyDescent="0.3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708"/>
        <v>5</v>
      </c>
      <c r="F22688">
        <f t="shared" si="709"/>
        <v>20</v>
      </c>
    </row>
    <row r="22689" spans="1:6" x14ac:dyDescent="0.3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708"/>
        <v>5</v>
      </c>
      <c r="F22689">
        <f t="shared" si="709"/>
        <v>20</v>
      </c>
    </row>
    <row r="22690" spans="1:6" x14ac:dyDescent="0.3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708"/>
        <v>5</v>
      </c>
      <c r="F22690">
        <f t="shared" si="709"/>
        <v>20</v>
      </c>
    </row>
    <row r="22691" spans="1:6" x14ac:dyDescent="0.3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708"/>
        <v>5</v>
      </c>
      <c r="F22691">
        <f t="shared" si="709"/>
        <v>20</v>
      </c>
    </row>
    <row r="22692" spans="1:6" x14ac:dyDescent="0.3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708"/>
        <v>5</v>
      </c>
      <c r="F22692">
        <f t="shared" si="709"/>
        <v>20</v>
      </c>
    </row>
    <row r="22693" spans="1:6" x14ac:dyDescent="0.3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708"/>
        <v>5</v>
      </c>
      <c r="F22693">
        <f t="shared" si="709"/>
        <v>20</v>
      </c>
    </row>
    <row r="22694" spans="1:6" x14ac:dyDescent="0.3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708"/>
        <v>5</v>
      </c>
      <c r="F22694">
        <f t="shared" si="709"/>
        <v>20</v>
      </c>
    </row>
    <row r="22695" spans="1:6" x14ac:dyDescent="0.3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708"/>
        <v>5</v>
      </c>
      <c r="F22695">
        <f t="shared" si="709"/>
        <v>20</v>
      </c>
    </row>
    <row r="22696" spans="1:6" x14ac:dyDescent="0.3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708"/>
        <v>5</v>
      </c>
      <c r="F22696">
        <f t="shared" si="709"/>
        <v>20</v>
      </c>
    </row>
    <row r="22697" spans="1:6" x14ac:dyDescent="0.3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708"/>
        <v>5</v>
      </c>
      <c r="F22697">
        <f t="shared" si="709"/>
        <v>20</v>
      </c>
    </row>
    <row r="22698" spans="1:6" x14ac:dyDescent="0.3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708"/>
        <v>5</v>
      </c>
      <c r="F22698">
        <f t="shared" si="709"/>
        <v>20</v>
      </c>
    </row>
    <row r="22699" spans="1:6" x14ac:dyDescent="0.3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708"/>
        <v>5</v>
      </c>
      <c r="F22699">
        <f t="shared" si="709"/>
        <v>20</v>
      </c>
    </row>
    <row r="22700" spans="1:6" x14ac:dyDescent="0.3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708"/>
        <v>5</v>
      </c>
      <c r="F22700">
        <f t="shared" si="709"/>
        <v>20</v>
      </c>
    </row>
    <row r="22701" spans="1:6" x14ac:dyDescent="0.3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708"/>
        <v>5</v>
      </c>
      <c r="F22701">
        <f t="shared" si="709"/>
        <v>20</v>
      </c>
    </row>
    <row r="22702" spans="1:6" x14ac:dyDescent="0.3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708"/>
        <v>5</v>
      </c>
      <c r="F22702">
        <f t="shared" si="709"/>
        <v>20</v>
      </c>
    </row>
    <row r="22703" spans="1:6" x14ac:dyDescent="0.3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708"/>
        <v>5</v>
      </c>
      <c r="F22703">
        <f t="shared" si="709"/>
        <v>20</v>
      </c>
    </row>
    <row r="22704" spans="1:6" x14ac:dyDescent="0.3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708"/>
        <v>5</v>
      </c>
      <c r="F22704">
        <f t="shared" si="709"/>
        <v>20</v>
      </c>
    </row>
    <row r="22705" spans="1:6" x14ac:dyDescent="0.3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708"/>
        <v>5</v>
      </c>
      <c r="F22705">
        <f t="shared" si="709"/>
        <v>20</v>
      </c>
    </row>
    <row r="22706" spans="1:6" x14ac:dyDescent="0.3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708"/>
        <v>5</v>
      </c>
      <c r="F22706">
        <f t="shared" si="709"/>
        <v>20</v>
      </c>
    </row>
    <row r="22707" spans="1:6" x14ac:dyDescent="0.3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708"/>
        <v>5</v>
      </c>
      <c r="F22707">
        <f t="shared" si="709"/>
        <v>20</v>
      </c>
    </row>
    <row r="22708" spans="1:6" x14ac:dyDescent="0.3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708"/>
        <v>5</v>
      </c>
      <c r="F22708">
        <f t="shared" si="709"/>
        <v>20</v>
      </c>
    </row>
    <row r="22709" spans="1:6" x14ac:dyDescent="0.3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708"/>
        <v>5</v>
      </c>
      <c r="F22709">
        <f t="shared" si="709"/>
        <v>20</v>
      </c>
    </row>
    <row r="22710" spans="1:6" x14ac:dyDescent="0.3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708"/>
        <v>5</v>
      </c>
      <c r="F22710">
        <f t="shared" si="709"/>
        <v>20</v>
      </c>
    </row>
    <row r="22711" spans="1:6" x14ac:dyDescent="0.3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708"/>
        <v>5</v>
      </c>
      <c r="F22711">
        <f t="shared" si="709"/>
        <v>20</v>
      </c>
    </row>
    <row r="22712" spans="1:6" x14ac:dyDescent="0.3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708"/>
        <v>5</v>
      </c>
      <c r="F22712">
        <f t="shared" si="709"/>
        <v>20</v>
      </c>
    </row>
    <row r="22713" spans="1:6" x14ac:dyDescent="0.3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708"/>
        <v>5</v>
      </c>
      <c r="F22713">
        <f t="shared" si="709"/>
        <v>20</v>
      </c>
    </row>
    <row r="22714" spans="1:6" x14ac:dyDescent="0.3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708"/>
        <v>5</v>
      </c>
      <c r="F22714">
        <f t="shared" si="709"/>
        <v>20</v>
      </c>
    </row>
    <row r="22715" spans="1:6" x14ac:dyDescent="0.3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708"/>
        <v>5</v>
      </c>
      <c r="F22715">
        <f t="shared" si="709"/>
        <v>20</v>
      </c>
    </row>
    <row r="22716" spans="1:6" x14ac:dyDescent="0.3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708"/>
        <v>5</v>
      </c>
      <c r="F22716">
        <f t="shared" si="709"/>
        <v>20</v>
      </c>
    </row>
    <row r="22717" spans="1:6" x14ac:dyDescent="0.3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708"/>
        <v>5</v>
      </c>
      <c r="F22717">
        <f t="shared" si="709"/>
        <v>20</v>
      </c>
    </row>
    <row r="22718" spans="1:6" x14ac:dyDescent="0.3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708"/>
        <v>5</v>
      </c>
      <c r="F22718">
        <f t="shared" si="709"/>
        <v>20</v>
      </c>
    </row>
    <row r="22719" spans="1:6" x14ac:dyDescent="0.3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708"/>
        <v>5</v>
      </c>
      <c r="F22719">
        <f t="shared" si="709"/>
        <v>20</v>
      </c>
    </row>
    <row r="22720" spans="1:6" x14ac:dyDescent="0.3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708"/>
        <v>5</v>
      </c>
      <c r="F22720">
        <f t="shared" si="709"/>
        <v>20</v>
      </c>
    </row>
    <row r="22721" spans="1:6" x14ac:dyDescent="0.3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708"/>
        <v>5</v>
      </c>
      <c r="F22721">
        <f t="shared" si="709"/>
        <v>20</v>
      </c>
    </row>
    <row r="22722" spans="1:6" x14ac:dyDescent="0.3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708"/>
        <v>5</v>
      </c>
      <c r="F22722">
        <f t="shared" si="709"/>
        <v>20</v>
      </c>
    </row>
    <row r="22723" spans="1:6" x14ac:dyDescent="0.3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710">WEEKDAY(B22723,2)</f>
        <v>5</v>
      </c>
      <c r="F22723">
        <f t="shared" ref="F22723:F22786" si="711">WEEKNUM(B22723,2)</f>
        <v>20</v>
      </c>
    </row>
    <row r="22724" spans="1:6" x14ac:dyDescent="0.3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710"/>
        <v>5</v>
      </c>
      <c r="F22724">
        <f t="shared" si="711"/>
        <v>20</v>
      </c>
    </row>
    <row r="22725" spans="1:6" x14ac:dyDescent="0.3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710"/>
        <v>5</v>
      </c>
      <c r="F22725">
        <f t="shared" si="711"/>
        <v>20</v>
      </c>
    </row>
    <row r="22726" spans="1:6" x14ac:dyDescent="0.3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710"/>
        <v>5</v>
      </c>
      <c r="F22726">
        <f t="shared" si="711"/>
        <v>20</v>
      </c>
    </row>
    <row r="22727" spans="1:6" x14ac:dyDescent="0.3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710"/>
        <v>5</v>
      </c>
      <c r="F22727">
        <f t="shared" si="711"/>
        <v>20</v>
      </c>
    </row>
    <row r="22728" spans="1:6" x14ac:dyDescent="0.3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710"/>
        <v>5</v>
      </c>
      <c r="F22728">
        <f t="shared" si="711"/>
        <v>20</v>
      </c>
    </row>
    <row r="22729" spans="1:6" x14ac:dyDescent="0.3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710"/>
        <v>5</v>
      </c>
      <c r="F22729">
        <f t="shared" si="711"/>
        <v>20</v>
      </c>
    </row>
    <row r="22730" spans="1:6" x14ac:dyDescent="0.3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710"/>
        <v>5</v>
      </c>
      <c r="F22730">
        <f t="shared" si="711"/>
        <v>20</v>
      </c>
    </row>
    <row r="22731" spans="1:6" x14ac:dyDescent="0.3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710"/>
        <v>5</v>
      </c>
      <c r="F22731">
        <f t="shared" si="711"/>
        <v>20</v>
      </c>
    </row>
    <row r="22732" spans="1:6" x14ac:dyDescent="0.3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710"/>
        <v>5</v>
      </c>
      <c r="F22732">
        <f t="shared" si="711"/>
        <v>20</v>
      </c>
    </row>
    <row r="22733" spans="1:6" x14ac:dyDescent="0.3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710"/>
        <v>5</v>
      </c>
      <c r="F22733">
        <f t="shared" si="711"/>
        <v>20</v>
      </c>
    </row>
    <row r="22734" spans="1:6" x14ac:dyDescent="0.3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710"/>
        <v>5</v>
      </c>
      <c r="F22734">
        <f t="shared" si="711"/>
        <v>20</v>
      </c>
    </row>
    <row r="22735" spans="1:6" x14ac:dyDescent="0.3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710"/>
        <v>5</v>
      </c>
      <c r="F22735">
        <f t="shared" si="711"/>
        <v>20</v>
      </c>
    </row>
    <row r="22736" spans="1:6" x14ac:dyDescent="0.3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710"/>
        <v>5</v>
      </c>
      <c r="F22736">
        <f t="shared" si="711"/>
        <v>20</v>
      </c>
    </row>
    <row r="22737" spans="1:6" x14ac:dyDescent="0.3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710"/>
        <v>5</v>
      </c>
      <c r="F22737">
        <f t="shared" si="711"/>
        <v>20</v>
      </c>
    </row>
    <row r="22738" spans="1:6" x14ac:dyDescent="0.3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710"/>
        <v>5</v>
      </c>
      <c r="F22738">
        <f t="shared" si="711"/>
        <v>20</v>
      </c>
    </row>
    <row r="22739" spans="1:6" x14ac:dyDescent="0.3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710"/>
        <v>5</v>
      </c>
      <c r="F22739">
        <f t="shared" si="711"/>
        <v>20</v>
      </c>
    </row>
    <row r="22740" spans="1:6" x14ac:dyDescent="0.3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710"/>
        <v>5</v>
      </c>
      <c r="F22740">
        <f t="shared" si="711"/>
        <v>20</v>
      </c>
    </row>
    <row r="22741" spans="1:6" x14ac:dyDescent="0.3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710"/>
        <v>5</v>
      </c>
      <c r="F22741">
        <f t="shared" si="711"/>
        <v>20</v>
      </c>
    </row>
    <row r="22742" spans="1:6" x14ac:dyDescent="0.3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710"/>
        <v>5</v>
      </c>
      <c r="F22742">
        <f t="shared" si="711"/>
        <v>20</v>
      </c>
    </row>
    <row r="22743" spans="1:6" x14ac:dyDescent="0.3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710"/>
        <v>5</v>
      </c>
      <c r="F22743">
        <f t="shared" si="711"/>
        <v>20</v>
      </c>
    </row>
    <row r="22744" spans="1:6" x14ac:dyDescent="0.3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710"/>
        <v>5</v>
      </c>
      <c r="F22744">
        <f t="shared" si="711"/>
        <v>20</v>
      </c>
    </row>
    <row r="22745" spans="1:6" x14ac:dyDescent="0.3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710"/>
        <v>5</v>
      </c>
      <c r="F22745">
        <f t="shared" si="711"/>
        <v>20</v>
      </c>
    </row>
    <row r="22746" spans="1:6" x14ac:dyDescent="0.3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710"/>
        <v>5</v>
      </c>
      <c r="F22746">
        <f t="shared" si="711"/>
        <v>20</v>
      </c>
    </row>
    <row r="22747" spans="1:6" x14ac:dyDescent="0.3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710"/>
        <v>5</v>
      </c>
      <c r="F22747">
        <f t="shared" si="711"/>
        <v>20</v>
      </c>
    </row>
    <row r="22748" spans="1:6" x14ac:dyDescent="0.3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710"/>
        <v>5</v>
      </c>
      <c r="F22748">
        <f t="shared" si="711"/>
        <v>20</v>
      </c>
    </row>
    <row r="22749" spans="1:6" x14ac:dyDescent="0.3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710"/>
        <v>5</v>
      </c>
      <c r="F22749">
        <f t="shared" si="711"/>
        <v>20</v>
      </c>
    </row>
    <row r="22750" spans="1:6" x14ac:dyDescent="0.3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710"/>
        <v>5</v>
      </c>
      <c r="F22750">
        <f t="shared" si="711"/>
        <v>20</v>
      </c>
    </row>
    <row r="22751" spans="1:6" x14ac:dyDescent="0.3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710"/>
        <v>5</v>
      </c>
      <c r="F22751">
        <f t="shared" si="711"/>
        <v>20</v>
      </c>
    </row>
    <row r="22752" spans="1:6" x14ac:dyDescent="0.3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710"/>
        <v>5</v>
      </c>
      <c r="F22752">
        <f t="shared" si="711"/>
        <v>20</v>
      </c>
    </row>
    <row r="22753" spans="1:6" x14ac:dyDescent="0.3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710"/>
        <v>5</v>
      </c>
      <c r="F22753">
        <f t="shared" si="711"/>
        <v>20</v>
      </c>
    </row>
    <row r="22754" spans="1:6" x14ac:dyDescent="0.3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710"/>
        <v>5</v>
      </c>
      <c r="F22754">
        <f t="shared" si="711"/>
        <v>20</v>
      </c>
    </row>
    <row r="22755" spans="1:6" x14ac:dyDescent="0.3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710"/>
        <v>5</v>
      </c>
      <c r="F22755">
        <f t="shared" si="711"/>
        <v>20</v>
      </c>
    </row>
    <row r="22756" spans="1:6" x14ac:dyDescent="0.3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710"/>
        <v>5</v>
      </c>
      <c r="F22756">
        <f t="shared" si="711"/>
        <v>20</v>
      </c>
    </row>
    <row r="22757" spans="1:6" x14ac:dyDescent="0.3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710"/>
        <v>5</v>
      </c>
      <c r="F22757">
        <f t="shared" si="711"/>
        <v>20</v>
      </c>
    </row>
    <row r="22758" spans="1:6" x14ac:dyDescent="0.3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710"/>
        <v>5</v>
      </c>
      <c r="F22758">
        <f t="shared" si="711"/>
        <v>20</v>
      </c>
    </row>
    <row r="22759" spans="1:6" x14ac:dyDescent="0.3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710"/>
        <v>5</v>
      </c>
      <c r="F22759">
        <f t="shared" si="711"/>
        <v>20</v>
      </c>
    </row>
    <row r="22760" spans="1:6" x14ac:dyDescent="0.3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710"/>
        <v>5</v>
      </c>
      <c r="F22760">
        <f t="shared" si="711"/>
        <v>20</v>
      </c>
    </row>
    <row r="22761" spans="1:6" x14ac:dyDescent="0.3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710"/>
        <v>5</v>
      </c>
      <c r="F22761">
        <f t="shared" si="711"/>
        <v>20</v>
      </c>
    </row>
    <row r="22762" spans="1:6" x14ac:dyDescent="0.3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710"/>
        <v>5</v>
      </c>
      <c r="F22762">
        <f t="shared" si="711"/>
        <v>20</v>
      </c>
    </row>
    <row r="22763" spans="1:6" x14ac:dyDescent="0.3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710"/>
        <v>5</v>
      </c>
      <c r="F22763">
        <f t="shared" si="711"/>
        <v>20</v>
      </c>
    </row>
    <row r="22764" spans="1:6" x14ac:dyDescent="0.3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710"/>
        <v>5</v>
      </c>
      <c r="F22764">
        <f t="shared" si="711"/>
        <v>20</v>
      </c>
    </row>
    <row r="22765" spans="1:6" x14ac:dyDescent="0.3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710"/>
        <v>5</v>
      </c>
      <c r="F22765">
        <f t="shared" si="711"/>
        <v>20</v>
      </c>
    </row>
    <row r="22766" spans="1:6" x14ac:dyDescent="0.3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710"/>
        <v>5</v>
      </c>
      <c r="F22766">
        <f t="shared" si="711"/>
        <v>20</v>
      </c>
    </row>
    <row r="22767" spans="1:6" x14ac:dyDescent="0.3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710"/>
        <v>5</v>
      </c>
      <c r="F22767">
        <f t="shared" si="711"/>
        <v>20</v>
      </c>
    </row>
    <row r="22768" spans="1:6" x14ac:dyDescent="0.3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710"/>
        <v>5</v>
      </c>
      <c r="F22768">
        <f t="shared" si="711"/>
        <v>20</v>
      </c>
    </row>
    <row r="22769" spans="1:6" x14ac:dyDescent="0.3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710"/>
        <v>5</v>
      </c>
      <c r="F22769">
        <f t="shared" si="711"/>
        <v>20</v>
      </c>
    </row>
    <row r="22770" spans="1:6" x14ac:dyDescent="0.3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710"/>
        <v>5</v>
      </c>
      <c r="F22770">
        <f t="shared" si="711"/>
        <v>20</v>
      </c>
    </row>
    <row r="22771" spans="1:6" x14ac:dyDescent="0.3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710"/>
        <v>5</v>
      </c>
      <c r="F22771">
        <f t="shared" si="711"/>
        <v>20</v>
      </c>
    </row>
    <row r="22772" spans="1:6" x14ac:dyDescent="0.3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710"/>
        <v>5</v>
      </c>
      <c r="F22772">
        <f t="shared" si="711"/>
        <v>20</v>
      </c>
    </row>
    <row r="22773" spans="1:6" x14ac:dyDescent="0.3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710"/>
        <v>5</v>
      </c>
      <c r="F22773">
        <f t="shared" si="711"/>
        <v>20</v>
      </c>
    </row>
    <row r="22774" spans="1:6" x14ac:dyDescent="0.3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710"/>
        <v>5</v>
      </c>
      <c r="F22774">
        <f t="shared" si="711"/>
        <v>20</v>
      </c>
    </row>
    <row r="22775" spans="1:6" x14ac:dyDescent="0.3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710"/>
        <v>5</v>
      </c>
      <c r="F22775">
        <f t="shared" si="711"/>
        <v>20</v>
      </c>
    </row>
    <row r="22776" spans="1:6" x14ac:dyDescent="0.3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710"/>
        <v>5</v>
      </c>
      <c r="F22776">
        <f t="shared" si="711"/>
        <v>20</v>
      </c>
    </row>
    <row r="22777" spans="1:6" x14ac:dyDescent="0.3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710"/>
        <v>5</v>
      </c>
      <c r="F22777">
        <f t="shared" si="711"/>
        <v>20</v>
      </c>
    </row>
    <row r="22778" spans="1:6" x14ac:dyDescent="0.3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710"/>
        <v>5</v>
      </c>
      <c r="F22778">
        <f t="shared" si="711"/>
        <v>20</v>
      </c>
    </row>
    <row r="22779" spans="1:6" x14ac:dyDescent="0.3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710"/>
        <v>5</v>
      </c>
      <c r="F22779">
        <f t="shared" si="711"/>
        <v>20</v>
      </c>
    </row>
    <row r="22780" spans="1:6" x14ac:dyDescent="0.3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710"/>
        <v>5</v>
      </c>
      <c r="F22780">
        <f t="shared" si="711"/>
        <v>20</v>
      </c>
    </row>
    <row r="22781" spans="1:6" x14ac:dyDescent="0.3">
      <c r="A22781">
        <v>71596</v>
      </c>
      <c r="B22781" s="2">
        <v>44330.844666666664</v>
      </c>
      <c r="C22781">
        <v>8700</v>
      </c>
      <c r="D22781">
        <v>4316</v>
      </c>
      <c r="E22781">
        <f t="shared" si="710"/>
        <v>5</v>
      </c>
      <c r="F22781">
        <f t="shared" si="711"/>
        <v>20</v>
      </c>
    </row>
    <row r="22782" spans="1:6" x14ac:dyDescent="0.3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710"/>
        <v>5</v>
      </c>
      <c r="F22782">
        <f t="shared" si="711"/>
        <v>20</v>
      </c>
    </row>
    <row r="22783" spans="1:6" x14ac:dyDescent="0.3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710"/>
        <v>5</v>
      </c>
      <c r="F22783">
        <f t="shared" si="711"/>
        <v>20</v>
      </c>
    </row>
    <row r="22784" spans="1:6" x14ac:dyDescent="0.3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710"/>
        <v>5</v>
      </c>
      <c r="F22784">
        <f t="shared" si="711"/>
        <v>20</v>
      </c>
    </row>
    <row r="22785" spans="1:6" x14ac:dyDescent="0.3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710"/>
        <v>5</v>
      </c>
      <c r="F22785">
        <f t="shared" si="711"/>
        <v>20</v>
      </c>
    </row>
    <row r="22786" spans="1:6" x14ac:dyDescent="0.3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710"/>
        <v>5</v>
      </c>
      <c r="F22786">
        <f t="shared" si="711"/>
        <v>20</v>
      </c>
    </row>
    <row r="22787" spans="1:6" x14ac:dyDescent="0.3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712">WEEKDAY(B22787,2)</f>
        <v>5</v>
      </c>
      <c r="F22787">
        <f t="shared" ref="F22787:F22850" si="713">WEEKNUM(B22787,2)</f>
        <v>20</v>
      </c>
    </row>
    <row r="22788" spans="1:6" x14ac:dyDescent="0.3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712"/>
        <v>5</v>
      </c>
      <c r="F22788">
        <f t="shared" si="713"/>
        <v>20</v>
      </c>
    </row>
    <row r="22789" spans="1:6" x14ac:dyDescent="0.3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712"/>
        <v>5</v>
      </c>
      <c r="F22789">
        <f t="shared" si="713"/>
        <v>20</v>
      </c>
    </row>
    <row r="22790" spans="1:6" x14ac:dyDescent="0.3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712"/>
        <v>5</v>
      </c>
      <c r="F22790">
        <f t="shared" si="713"/>
        <v>20</v>
      </c>
    </row>
    <row r="22791" spans="1:6" x14ac:dyDescent="0.3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712"/>
        <v>5</v>
      </c>
      <c r="F22791">
        <f t="shared" si="713"/>
        <v>20</v>
      </c>
    </row>
    <row r="22792" spans="1:6" x14ac:dyDescent="0.3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712"/>
        <v>5</v>
      </c>
      <c r="F22792">
        <f t="shared" si="713"/>
        <v>20</v>
      </c>
    </row>
    <row r="22793" spans="1:6" x14ac:dyDescent="0.3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712"/>
        <v>5</v>
      </c>
      <c r="F22793">
        <f t="shared" si="713"/>
        <v>20</v>
      </c>
    </row>
    <row r="22794" spans="1:6" x14ac:dyDescent="0.3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712"/>
        <v>5</v>
      </c>
      <c r="F22794">
        <f t="shared" si="713"/>
        <v>20</v>
      </c>
    </row>
    <row r="22795" spans="1:6" x14ac:dyDescent="0.3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712"/>
        <v>5</v>
      </c>
      <c r="F22795">
        <f t="shared" si="713"/>
        <v>20</v>
      </c>
    </row>
    <row r="22796" spans="1:6" x14ac:dyDescent="0.3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712"/>
        <v>5</v>
      </c>
      <c r="F22796">
        <f t="shared" si="713"/>
        <v>20</v>
      </c>
    </row>
    <row r="22797" spans="1:6" x14ac:dyDescent="0.3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712"/>
        <v>5</v>
      </c>
      <c r="F22797">
        <f t="shared" si="713"/>
        <v>20</v>
      </c>
    </row>
    <row r="22798" spans="1:6" x14ac:dyDescent="0.3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712"/>
        <v>5</v>
      </c>
      <c r="F22798">
        <f t="shared" si="713"/>
        <v>20</v>
      </c>
    </row>
    <row r="22799" spans="1:6" x14ac:dyDescent="0.3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712"/>
        <v>5</v>
      </c>
      <c r="F22799">
        <f t="shared" si="713"/>
        <v>20</v>
      </c>
    </row>
    <row r="22800" spans="1:6" x14ac:dyDescent="0.3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712"/>
        <v>5</v>
      </c>
      <c r="F22800">
        <f t="shared" si="713"/>
        <v>20</v>
      </c>
    </row>
    <row r="22801" spans="1:6" x14ac:dyDescent="0.3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712"/>
        <v>5</v>
      </c>
      <c r="F22801">
        <f t="shared" si="713"/>
        <v>20</v>
      </c>
    </row>
    <row r="22802" spans="1:6" x14ac:dyDescent="0.3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712"/>
        <v>5</v>
      </c>
      <c r="F22802">
        <f t="shared" si="713"/>
        <v>20</v>
      </c>
    </row>
    <row r="22803" spans="1:6" x14ac:dyDescent="0.3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712"/>
        <v>5</v>
      </c>
      <c r="F22803">
        <f t="shared" si="713"/>
        <v>20</v>
      </c>
    </row>
    <row r="22804" spans="1:6" x14ac:dyDescent="0.3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712"/>
        <v>5</v>
      </c>
      <c r="F22804">
        <f t="shared" si="713"/>
        <v>20</v>
      </c>
    </row>
    <row r="22805" spans="1:6" x14ac:dyDescent="0.3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712"/>
        <v>5</v>
      </c>
      <c r="F22805">
        <f t="shared" si="713"/>
        <v>20</v>
      </c>
    </row>
    <row r="22806" spans="1:6" x14ac:dyDescent="0.3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712"/>
        <v>5</v>
      </c>
      <c r="F22806">
        <f t="shared" si="713"/>
        <v>20</v>
      </c>
    </row>
    <row r="22807" spans="1:6" x14ac:dyDescent="0.3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712"/>
        <v>5</v>
      </c>
      <c r="F22807">
        <f t="shared" si="713"/>
        <v>20</v>
      </c>
    </row>
    <row r="22808" spans="1:6" x14ac:dyDescent="0.3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712"/>
        <v>5</v>
      </c>
      <c r="F22808">
        <f t="shared" si="713"/>
        <v>20</v>
      </c>
    </row>
    <row r="22809" spans="1:6" x14ac:dyDescent="0.3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712"/>
        <v>5</v>
      </c>
      <c r="F22809">
        <f t="shared" si="713"/>
        <v>20</v>
      </c>
    </row>
    <row r="22810" spans="1:6" x14ac:dyDescent="0.3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712"/>
        <v>5</v>
      </c>
      <c r="F22810">
        <f t="shared" si="713"/>
        <v>20</v>
      </c>
    </row>
    <row r="22811" spans="1:6" x14ac:dyDescent="0.3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712"/>
        <v>5</v>
      </c>
      <c r="F22811">
        <f t="shared" si="713"/>
        <v>20</v>
      </c>
    </row>
    <row r="22812" spans="1:6" x14ac:dyDescent="0.3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712"/>
        <v>5</v>
      </c>
      <c r="F22812">
        <f t="shared" si="713"/>
        <v>20</v>
      </c>
    </row>
    <row r="22813" spans="1:6" x14ac:dyDescent="0.3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712"/>
        <v>5</v>
      </c>
      <c r="F22813">
        <f t="shared" si="713"/>
        <v>20</v>
      </c>
    </row>
    <row r="22814" spans="1:6" x14ac:dyDescent="0.3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712"/>
        <v>5</v>
      </c>
      <c r="F22814">
        <f t="shared" si="713"/>
        <v>20</v>
      </c>
    </row>
    <row r="22815" spans="1:6" x14ac:dyDescent="0.3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712"/>
        <v>5</v>
      </c>
      <c r="F22815">
        <f t="shared" si="713"/>
        <v>20</v>
      </c>
    </row>
    <row r="22816" spans="1:6" x14ac:dyDescent="0.3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712"/>
        <v>5</v>
      </c>
      <c r="F22816">
        <f t="shared" si="713"/>
        <v>20</v>
      </c>
    </row>
    <row r="22817" spans="1:6" x14ac:dyDescent="0.3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712"/>
        <v>5</v>
      </c>
      <c r="F22817">
        <f t="shared" si="713"/>
        <v>20</v>
      </c>
    </row>
    <row r="22818" spans="1:6" x14ac:dyDescent="0.3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712"/>
        <v>5</v>
      </c>
      <c r="F22818">
        <f t="shared" si="713"/>
        <v>20</v>
      </c>
    </row>
    <row r="22819" spans="1:6" x14ac:dyDescent="0.3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712"/>
        <v>5</v>
      </c>
      <c r="F22819">
        <f t="shared" si="713"/>
        <v>20</v>
      </c>
    </row>
    <row r="22820" spans="1:6" x14ac:dyDescent="0.3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712"/>
        <v>5</v>
      </c>
      <c r="F22820">
        <f t="shared" si="713"/>
        <v>20</v>
      </c>
    </row>
    <row r="22821" spans="1:6" x14ac:dyDescent="0.3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712"/>
        <v>5</v>
      </c>
      <c r="F22821">
        <f t="shared" si="713"/>
        <v>20</v>
      </c>
    </row>
    <row r="22822" spans="1:6" x14ac:dyDescent="0.3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712"/>
        <v>5</v>
      </c>
      <c r="F22822">
        <f t="shared" si="713"/>
        <v>20</v>
      </c>
    </row>
    <row r="22823" spans="1:6" x14ac:dyDescent="0.3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712"/>
        <v>5</v>
      </c>
      <c r="F22823">
        <f t="shared" si="713"/>
        <v>20</v>
      </c>
    </row>
    <row r="22824" spans="1:6" x14ac:dyDescent="0.3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712"/>
        <v>5</v>
      </c>
      <c r="F22824">
        <f t="shared" si="713"/>
        <v>20</v>
      </c>
    </row>
    <row r="22825" spans="1:6" x14ac:dyDescent="0.3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712"/>
        <v>5</v>
      </c>
      <c r="F22825">
        <f t="shared" si="713"/>
        <v>20</v>
      </c>
    </row>
    <row r="22826" spans="1:6" x14ac:dyDescent="0.3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712"/>
        <v>5</v>
      </c>
      <c r="F22826">
        <f t="shared" si="713"/>
        <v>20</v>
      </c>
    </row>
    <row r="22827" spans="1:6" x14ac:dyDescent="0.3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712"/>
        <v>5</v>
      </c>
      <c r="F22827">
        <f t="shared" si="713"/>
        <v>20</v>
      </c>
    </row>
    <row r="22828" spans="1:6" x14ac:dyDescent="0.3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712"/>
        <v>5</v>
      </c>
      <c r="F22828">
        <f t="shared" si="713"/>
        <v>20</v>
      </c>
    </row>
    <row r="22829" spans="1:6" x14ac:dyDescent="0.3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712"/>
        <v>5</v>
      </c>
      <c r="F22829">
        <f t="shared" si="713"/>
        <v>20</v>
      </c>
    </row>
    <row r="22830" spans="1:6" x14ac:dyDescent="0.3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712"/>
        <v>5</v>
      </c>
      <c r="F22830">
        <f t="shared" si="713"/>
        <v>20</v>
      </c>
    </row>
    <row r="22831" spans="1:6" x14ac:dyDescent="0.3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712"/>
        <v>5</v>
      </c>
      <c r="F22831">
        <f t="shared" si="713"/>
        <v>20</v>
      </c>
    </row>
    <row r="22832" spans="1:6" x14ac:dyDescent="0.3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712"/>
        <v>5</v>
      </c>
      <c r="F22832">
        <f t="shared" si="713"/>
        <v>20</v>
      </c>
    </row>
    <row r="22833" spans="1:6" x14ac:dyDescent="0.3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712"/>
        <v>5</v>
      </c>
      <c r="F22833">
        <f t="shared" si="713"/>
        <v>20</v>
      </c>
    </row>
    <row r="22834" spans="1:6" x14ac:dyDescent="0.3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712"/>
        <v>5</v>
      </c>
      <c r="F22834">
        <f t="shared" si="713"/>
        <v>20</v>
      </c>
    </row>
    <row r="22835" spans="1:6" x14ac:dyDescent="0.3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712"/>
        <v>5</v>
      </c>
      <c r="F22835">
        <f t="shared" si="713"/>
        <v>20</v>
      </c>
    </row>
    <row r="22836" spans="1:6" x14ac:dyDescent="0.3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712"/>
        <v>5</v>
      </c>
      <c r="F22836">
        <f t="shared" si="713"/>
        <v>20</v>
      </c>
    </row>
    <row r="22837" spans="1:6" x14ac:dyDescent="0.3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712"/>
        <v>5</v>
      </c>
      <c r="F22837">
        <f t="shared" si="713"/>
        <v>20</v>
      </c>
    </row>
    <row r="22838" spans="1:6" x14ac:dyDescent="0.3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712"/>
        <v>5</v>
      </c>
      <c r="F22838">
        <f t="shared" si="713"/>
        <v>20</v>
      </c>
    </row>
    <row r="22839" spans="1:6" x14ac:dyDescent="0.3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712"/>
        <v>5</v>
      </c>
      <c r="F22839">
        <f t="shared" si="713"/>
        <v>20</v>
      </c>
    </row>
    <row r="22840" spans="1:6" x14ac:dyDescent="0.3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712"/>
        <v>5</v>
      </c>
      <c r="F22840">
        <f t="shared" si="713"/>
        <v>20</v>
      </c>
    </row>
    <row r="22841" spans="1:6" x14ac:dyDescent="0.3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712"/>
        <v>5</v>
      </c>
      <c r="F22841">
        <f t="shared" si="713"/>
        <v>20</v>
      </c>
    </row>
    <row r="22842" spans="1:6" x14ac:dyDescent="0.3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712"/>
        <v>5</v>
      </c>
      <c r="F22842">
        <f t="shared" si="713"/>
        <v>20</v>
      </c>
    </row>
    <row r="22843" spans="1:6" x14ac:dyDescent="0.3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712"/>
        <v>5</v>
      </c>
      <c r="F22843">
        <f t="shared" si="713"/>
        <v>20</v>
      </c>
    </row>
    <row r="22844" spans="1:6" x14ac:dyDescent="0.3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712"/>
        <v>5</v>
      </c>
      <c r="F22844">
        <f t="shared" si="713"/>
        <v>20</v>
      </c>
    </row>
    <row r="22845" spans="1:6" x14ac:dyDescent="0.3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712"/>
        <v>5</v>
      </c>
      <c r="F22845">
        <f t="shared" si="713"/>
        <v>20</v>
      </c>
    </row>
    <row r="22846" spans="1:6" x14ac:dyDescent="0.3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712"/>
        <v>5</v>
      </c>
      <c r="F22846">
        <f t="shared" si="713"/>
        <v>20</v>
      </c>
    </row>
    <row r="22847" spans="1:6" x14ac:dyDescent="0.3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712"/>
        <v>5</v>
      </c>
      <c r="F22847">
        <f t="shared" si="713"/>
        <v>20</v>
      </c>
    </row>
    <row r="22848" spans="1:6" x14ac:dyDescent="0.3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712"/>
        <v>5</v>
      </c>
      <c r="F22848">
        <f t="shared" si="713"/>
        <v>20</v>
      </c>
    </row>
    <row r="22849" spans="1:6" x14ac:dyDescent="0.3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712"/>
        <v>5</v>
      </c>
      <c r="F22849">
        <f t="shared" si="713"/>
        <v>20</v>
      </c>
    </row>
    <row r="22850" spans="1:6" x14ac:dyDescent="0.3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712"/>
        <v>5</v>
      </c>
      <c r="F22850">
        <f t="shared" si="713"/>
        <v>20</v>
      </c>
    </row>
    <row r="22851" spans="1:6" x14ac:dyDescent="0.3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714">WEEKDAY(B22851,2)</f>
        <v>5</v>
      </c>
      <c r="F22851">
        <f t="shared" ref="F22851:F22914" si="715">WEEKNUM(B22851,2)</f>
        <v>20</v>
      </c>
    </row>
    <row r="22852" spans="1:6" x14ac:dyDescent="0.3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714"/>
        <v>5</v>
      </c>
      <c r="F22852">
        <f t="shared" si="715"/>
        <v>20</v>
      </c>
    </row>
    <row r="22853" spans="1:6" x14ac:dyDescent="0.3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714"/>
        <v>5</v>
      </c>
      <c r="F22853">
        <f t="shared" si="715"/>
        <v>20</v>
      </c>
    </row>
    <row r="22854" spans="1:6" x14ac:dyDescent="0.3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714"/>
        <v>5</v>
      </c>
      <c r="F22854">
        <f t="shared" si="715"/>
        <v>20</v>
      </c>
    </row>
    <row r="22855" spans="1:6" x14ac:dyDescent="0.3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714"/>
        <v>5</v>
      </c>
      <c r="F22855">
        <f t="shared" si="715"/>
        <v>20</v>
      </c>
    </row>
    <row r="22856" spans="1:6" x14ac:dyDescent="0.3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714"/>
        <v>5</v>
      </c>
      <c r="F22856">
        <f t="shared" si="715"/>
        <v>20</v>
      </c>
    </row>
    <row r="22857" spans="1:6" x14ac:dyDescent="0.3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714"/>
        <v>5</v>
      </c>
      <c r="F22857">
        <f t="shared" si="715"/>
        <v>20</v>
      </c>
    </row>
    <row r="22858" spans="1:6" x14ac:dyDescent="0.3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714"/>
        <v>5</v>
      </c>
      <c r="F22858">
        <f t="shared" si="715"/>
        <v>20</v>
      </c>
    </row>
    <row r="22859" spans="1:6" x14ac:dyDescent="0.3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714"/>
        <v>5</v>
      </c>
      <c r="F22859">
        <f t="shared" si="715"/>
        <v>20</v>
      </c>
    </row>
    <row r="22860" spans="1:6" x14ac:dyDescent="0.3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714"/>
        <v>5</v>
      </c>
      <c r="F22860">
        <f t="shared" si="715"/>
        <v>20</v>
      </c>
    </row>
    <row r="22861" spans="1:6" x14ac:dyDescent="0.3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714"/>
        <v>5</v>
      </c>
      <c r="F22861">
        <f t="shared" si="715"/>
        <v>20</v>
      </c>
    </row>
    <row r="22862" spans="1:6" x14ac:dyDescent="0.3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714"/>
        <v>5</v>
      </c>
      <c r="F22862">
        <f t="shared" si="715"/>
        <v>20</v>
      </c>
    </row>
    <row r="22863" spans="1:6" x14ac:dyDescent="0.3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714"/>
        <v>5</v>
      </c>
      <c r="F22863">
        <f t="shared" si="715"/>
        <v>20</v>
      </c>
    </row>
    <row r="22864" spans="1:6" x14ac:dyDescent="0.3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714"/>
        <v>5</v>
      </c>
      <c r="F22864">
        <f t="shared" si="715"/>
        <v>20</v>
      </c>
    </row>
    <row r="22865" spans="1:6" x14ac:dyDescent="0.3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714"/>
        <v>5</v>
      </c>
      <c r="F22865">
        <f t="shared" si="715"/>
        <v>20</v>
      </c>
    </row>
    <row r="22866" spans="1:6" x14ac:dyDescent="0.3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714"/>
        <v>5</v>
      </c>
      <c r="F22866">
        <f t="shared" si="715"/>
        <v>20</v>
      </c>
    </row>
    <row r="22867" spans="1:6" x14ac:dyDescent="0.3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714"/>
        <v>5</v>
      </c>
      <c r="F22867">
        <f t="shared" si="715"/>
        <v>20</v>
      </c>
    </row>
    <row r="22868" spans="1:6" x14ac:dyDescent="0.3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714"/>
        <v>5</v>
      </c>
      <c r="F22868">
        <f t="shared" si="715"/>
        <v>20</v>
      </c>
    </row>
    <row r="22869" spans="1:6" x14ac:dyDescent="0.3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714"/>
        <v>5</v>
      </c>
      <c r="F22869">
        <f t="shared" si="715"/>
        <v>20</v>
      </c>
    </row>
    <row r="22870" spans="1:6" x14ac:dyDescent="0.3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714"/>
        <v>5</v>
      </c>
      <c r="F22870">
        <f t="shared" si="715"/>
        <v>20</v>
      </c>
    </row>
    <row r="22871" spans="1:6" x14ac:dyDescent="0.3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714"/>
        <v>5</v>
      </c>
      <c r="F22871">
        <f t="shared" si="715"/>
        <v>20</v>
      </c>
    </row>
    <row r="22872" spans="1:6" x14ac:dyDescent="0.3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714"/>
        <v>5</v>
      </c>
      <c r="F22872">
        <f t="shared" si="715"/>
        <v>20</v>
      </c>
    </row>
    <row r="22873" spans="1:6" x14ac:dyDescent="0.3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714"/>
        <v>5</v>
      </c>
      <c r="F22873">
        <f t="shared" si="715"/>
        <v>20</v>
      </c>
    </row>
    <row r="22874" spans="1:6" x14ac:dyDescent="0.3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714"/>
        <v>5</v>
      </c>
      <c r="F22874">
        <f t="shared" si="715"/>
        <v>20</v>
      </c>
    </row>
    <row r="22875" spans="1:6" x14ac:dyDescent="0.3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714"/>
        <v>5</v>
      </c>
      <c r="F22875">
        <f t="shared" si="715"/>
        <v>20</v>
      </c>
    </row>
    <row r="22876" spans="1:6" x14ac:dyDescent="0.3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714"/>
        <v>5</v>
      </c>
      <c r="F22876">
        <f t="shared" si="715"/>
        <v>20</v>
      </c>
    </row>
    <row r="22877" spans="1:6" x14ac:dyDescent="0.3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714"/>
        <v>5</v>
      </c>
      <c r="F22877">
        <f t="shared" si="715"/>
        <v>20</v>
      </c>
    </row>
    <row r="22878" spans="1:6" x14ac:dyDescent="0.3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714"/>
        <v>5</v>
      </c>
      <c r="F22878">
        <f t="shared" si="715"/>
        <v>20</v>
      </c>
    </row>
    <row r="22879" spans="1:6" x14ac:dyDescent="0.3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714"/>
        <v>5</v>
      </c>
      <c r="F22879">
        <f t="shared" si="715"/>
        <v>20</v>
      </c>
    </row>
    <row r="22880" spans="1:6" x14ac:dyDescent="0.3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714"/>
        <v>5</v>
      </c>
      <c r="F22880">
        <f t="shared" si="715"/>
        <v>20</v>
      </c>
    </row>
    <row r="22881" spans="1:6" x14ac:dyDescent="0.3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714"/>
        <v>5</v>
      </c>
      <c r="F22881">
        <f t="shared" si="715"/>
        <v>20</v>
      </c>
    </row>
    <row r="22882" spans="1:6" x14ac:dyDescent="0.3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714"/>
        <v>5</v>
      </c>
      <c r="F22882">
        <f t="shared" si="715"/>
        <v>20</v>
      </c>
    </row>
    <row r="22883" spans="1:6" x14ac:dyDescent="0.3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714"/>
        <v>5</v>
      </c>
      <c r="F22883">
        <f t="shared" si="715"/>
        <v>20</v>
      </c>
    </row>
    <row r="22884" spans="1:6" x14ac:dyDescent="0.3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714"/>
        <v>5</v>
      </c>
      <c r="F22884">
        <f t="shared" si="715"/>
        <v>20</v>
      </c>
    </row>
    <row r="22885" spans="1:6" x14ac:dyDescent="0.3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714"/>
        <v>5</v>
      </c>
      <c r="F22885">
        <f t="shared" si="715"/>
        <v>20</v>
      </c>
    </row>
    <row r="22886" spans="1:6" x14ac:dyDescent="0.3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714"/>
        <v>5</v>
      </c>
      <c r="F22886">
        <f t="shared" si="715"/>
        <v>20</v>
      </c>
    </row>
    <row r="22887" spans="1:6" x14ac:dyDescent="0.3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714"/>
        <v>5</v>
      </c>
      <c r="F22887">
        <f t="shared" si="715"/>
        <v>20</v>
      </c>
    </row>
    <row r="22888" spans="1:6" x14ac:dyDescent="0.3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714"/>
        <v>5</v>
      </c>
      <c r="F22888">
        <f t="shared" si="715"/>
        <v>20</v>
      </c>
    </row>
    <row r="22889" spans="1:6" x14ac:dyDescent="0.3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714"/>
        <v>5</v>
      </c>
      <c r="F22889">
        <f t="shared" si="715"/>
        <v>20</v>
      </c>
    </row>
    <row r="22890" spans="1:6" x14ac:dyDescent="0.3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714"/>
        <v>5</v>
      </c>
      <c r="F22890">
        <f t="shared" si="715"/>
        <v>20</v>
      </c>
    </row>
    <row r="22891" spans="1:6" x14ac:dyDescent="0.3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714"/>
        <v>5</v>
      </c>
      <c r="F22891">
        <f t="shared" si="715"/>
        <v>20</v>
      </c>
    </row>
    <row r="22892" spans="1:6" x14ac:dyDescent="0.3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714"/>
        <v>5</v>
      </c>
      <c r="F22892">
        <f t="shared" si="715"/>
        <v>20</v>
      </c>
    </row>
    <row r="22893" spans="1:6" x14ac:dyDescent="0.3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714"/>
        <v>5</v>
      </c>
      <c r="F22893">
        <f t="shared" si="715"/>
        <v>20</v>
      </c>
    </row>
    <row r="22894" spans="1:6" x14ac:dyDescent="0.3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714"/>
        <v>5</v>
      </c>
      <c r="F22894">
        <f t="shared" si="715"/>
        <v>20</v>
      </c>
    </row>
    <row r="22895" spans="1:6" x14ac:dyDescent="0.3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714"/>
        <v>5</v>
      </c>
      <c r="F22895">
        <f t="shared" si="715"/>
        <v>20</v>
      </c>
    </row>
    <row r="22896" spans="1:6" x14ac:dyDescent="0.3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714"/>
        <v>5</v>
      </c>
      <c r="F22896">
        <f t="shared" si="715"/>
        <v>20</v>
      </c>
    </row>
    <row r="22897" spans="1:6" x14ac:dyDescent="0.3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714"/>
        <v>5</v>
      </c>
      <c r="F22897">
        <f t="shared" si="715"/>
        <v>20</v>
      </c>
    </row>
    <row r="22898" spans="1:6" x14ac:dyDescent="0.3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714"/>
        <v>5</v>
      </c>
      <c r="F22898">
        <f t="shared" si="715"/>
        <v>20</v>
      </c>
    </row>
    <row r="22899" spans="1:6" x14ac:dyDescent="0.3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714"/>
        <v>5</v>
      </c>
      <c r="F22899">
        <f t="shared" si="715"/>
        <v>20</v>
      </c>
    </row>
    <row r="22900" spans="1:6" x14ac:dyDescent="0.3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714"/>
        <v>5</v>
      </c>
      <c r="F22900">
        <f t="shared" si="715"/>
        <v>20</v>
      </c>
    </row>
    <row r="22901" spans="1:6" x14ac:dyDescent="0.3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714"/>
        <v>5</v>
      </c>
      <c r="F22901">
        <f t="shared" si="715"/>
        <v>20</v>
      </c>
    </row>
    <row r="22902" spans="1:6" x14ac:dyDescent="0.3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714"/>
        <v>5</v>
      </c>
      <c r="F22902">
        <f t="shared" si="715"/>
        <v>20</v>
      </c>
    </row>
    <row r="22903" spans="1:6" x14ac:dyDescent="0.3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714"/>
        <v>5</v>
      </c>
      <c r="F22903">
        <f t="shared" si="715"/>
        <v>20</v>
      </c>
    </row>
    <row r="22904" spans="1:6" x14ac:dyDescent="0.3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714"/>
        <v>5</v>
      </c>
      <c r="F22904">
        <f t="shared" si="715"/>
        <v>20</v>
      </c>
    </row>
    <row r="22905" spans="1:6" x14ac:dyDescent="0.3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714"/>
        <v>5</v>
      </c>
      <c r="F22905">
        <f t="shared" si="715"/>
        <v>20</v>
      </c>
    </row>
    <row r="22906" spans="1:6" x14ac:dyDescent="0.3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714"/>
        <v>5</v>
      </c>
      <c r="F22906">
        <f t="shared" si="715"/>
        <v>20</v>
      </c>
    </row>
    <row r="22907" spans="1:6" x14ac:dyDescent="0.3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714"/>
        <v>5</v>
      </c>
      <c r="F22907">
        <f t="shared" si="715"/>
        <v>20</v>
      </c>
    </row>
    <row r="22908" spans="1:6" x14ac:dyDescent="0.3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714"/>
        <v>5</v>
      </c>
      <c r="F22908">
        <f t="shared" si="715"/>
        <v>20</v>
      </c>
    </row>
    <row r="22909" spans="1:6" x14ac:dyDescent="0.3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714"/>
        <v>5</v>
      </c>
      <c r="F22909">
        <f t="shared" si="715"/>
        <v>20</v>
      </c>
    </row>
    <row r="22910" spans="1:6" x14ac:dyDescent="0.3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714"/>
        <v>5</v>
      </c>
      <c r="F22910">
        <f t="shared" si="715"/>
        <v>20</v>
      </c>
    </row>
    <row r="22911" spans="1:6" x14ac:dyDescent="0.3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714"/>
        <v>5</v>
      </c>
      <c r="F22911">
        <f t="shared" si="715"/>
        <v>20</v>
      </c>
    </row>
    <row r="22912" spans="1:6" x14ac:dyDescent="0.3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714"/>
        <v>5</v>
      </c>
      <c r="F22912">
        <f t="shared" si="715"/>
        <v>20</v>
      </c>
    </row>
    <row r="22913" spans="1:6" x14ac:dyDescent="0.3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714"/>
        <v>5</v>
      </c>
      <c r="F22913">
        <f t="shared" si="715"/>
        <v>20</v>
      </c>
    </row>
    <row r="22914" spans="1:6" x14ac:dyDescent="0.3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714"/>
        <v>5</v>
      </c>
      <c r="F22914">
        <f t="shared" si="715"/>
        <v>20</v>
      </c>
    </row>
    <row r="22915" spans="1:6" x14ac:dyDescent="0.3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716">WEEKDAY(B22915,2)</f>
        <v>5</v>
      </c>
      <c r="F22915">
        <f t="shared" ref="F22915:F22978" si="717">WEEKNUM(B22915,2)</f>
        <v>20</v>
      </c>
    </row>
    <row r="22916" spans="1:6" x14ac:dyDescent="0.3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716"/>
        <v>5</v>
      </c>
      <c r="F22916">
        <f t="shared" si="717"/>
        <v>20</v>
      </c>
    </row>
    <row r="22917" spans="1:6" x14ac:dyDescent="0.3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716"/>
        <v>5</v>
      </c>
      <c r="F22917">
        <f t="shared" si="717"/>
        <v>20</v>
      </c>
    </row>
    <row r="22918" spans="1:6" x14ac:dyDescent="0.3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716"/>
        <v>5</v>
      </c>
      <c r="F22918">
        <f t="shared" si="717"/>
        <v>20</v>
      </c>
    </row>
    <row r="22919" spans="1:6" x14ac:dyDescent="0.3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716"/>
        <v>5</v>
      </c>
      <c r="F22919">
        <f t="shared" si="717"/>
        <v>20</v>
      </c>
    </row>
    <row r="22920" spans="1:6" x14ac:dyDescent="0.3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716"/>
        <v>5</v>
      </c>
      <c r="F22920">
        <f t="shared" si="717"/>
        <v>20</v>
      </c>
    </row>
    <row r="22921" spans="1:6" x14ac:dyDescent="0.3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716"/>
        <v>5</v>
      </c>
      <c r="F22921">
        <f t="shared" si="717"/>
        <v>20</v>
      </c>
    </row>
    <row r="22922" spans="1:6" x14ac:dyDescent="0.3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716"/>
        <v>5</v>
      </c>
      <c r="F22922">
        <f t="shared" si="717"/>
        <v>20</v>
      </c>
    </row>
    <row r="22923" spans="1:6" x14ac:dyDescent="0.3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716"/>
        <v>5</v>
      </c>
      <c r="F22923">
        <f t="shared" si="717"/>
        <v>20</v>
      </c>
    </row>
    <row r="22924" spans="1:6" x14ac:dyDescent="0.3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716"/>
        <v>5</v>
      </c>
      <c r="F22924">
        <f t="shared" si="717"/>
        <v>20</v>
      </c>
    </row>
    <row r="22925" spans="1:6" x14ac:dyDescent="0.3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716"/>
        <v>5</v>
      </c>
      <c r="F22925">
        <f t="shared" si="717"/>
        <v>20</v>
      </c>
    </row>
    <row r="22926" spans="1:6" x14ac:dyDescent="0.3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716"/>
        <v>5</v>
      </c>
      <c r="F22926">
        <f t="shared" si="717"/>
        <v>20</v>
      </c>
    </row>
    <row r="22927" spans="1:6" x14ac:dyDescent="0.3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716"/>
        <v>5</v>
      </c>
      <c r="F22927">
        <f t="shared" si="717"/>
        <v>20</v>
      </c>
    </row>
    <row r="22928" spans="1:6" x14ac:dyDescent="0.3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716"/>
        <v>5</v>
      </c>
      <c r="F22928">
        <f t="shared" si="717"/>
        <v>20</v>
      </c>
    </row>
    <row r="22929" spans="1:6" x14ac:dyDescent="0.3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716"/>
        <v>5</v>
      </c>
      <c r="F22929">
        <f t="shared" si="717"/>
        <v>20</v>
      </c>
    </row>
    <row r="22930" spans="1:6" x14ac:dyDescent="0.3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716"/>
        <v>5</v>
      </c>
      <c r="F22930">
        <f t="shared" si="717"/>
        <v>20</v>
      </c>
    </row>
    <row r="22931" spans="1:6" x14ac:dyDescent="0.3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716"/>
        <v>5</v>
      </c>
      <c r="F22931">
        <f t="shared" si="717"/>
        <v>20</v>
      </c>
    </row>
    <row r="22932" spans="1:6" x14ac:dyDescent="0.3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716"/>
        <v>5</v>
      </c>
      <c r="F22932">
        <f t="shared" si="717"/>
        <v>20</v>
      </c>
    </row>
    <row r="22933" spans="1:6" x14ac:dyDescent="0.3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716"/>
        <v>5</v>
      </c>
      <c r="F22933">
        <f t="shared" si="717"/>
        <v>20</v>
      </c>
    </row>
    <row r="22934" spans="1:6" x14ac:dyDescent="0.3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716"/>
        <v>5</v>
      </c>
      <c r="F22934">
        <f t="shared" si="717"/>
        <v>20</v>
      </c>
    </row>
    <row r="22935" spans="1:6" x14ac:dyDescent="0.3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716"/>
        <v>5</v>
      </c>
      <c r="F22935">
        <f t="shared" si="717"/>
        <v>20</v>
      </c>
    </row>
    <row r="22936" spans="1:6" x14ac:dyDescent="0.3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716"/>
        <v>5</v>
      </c>
      <c r="F22936">
        <f t="shared" si="717"/>
        <v>20</v>
      </c>
    </row>
    <row r="22937" spans="1:6" x14ac:dyDescent="0.3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716"/>
        <v>5</v>
      </c>
      <c r="F22937">
        <f t="shared" si="717"/>
        <v>20</v>
      </c>
    </row>
    <row r="22938" spans="1:6" x14ac:dyDescent="0.3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716"/>
        <v>5</v>
      </c>
      <c r="F22938">
        <f t="shared" si="717"/>
        <v>20</v>
      </c>
    </row>
    <row r="22939" spans="1:6" x14ac:dyDescent="0.3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716"/>
        <v>5</v>
      </c>
      <c r="F22939">
        <f t="shared" si="717"/>
        <v>20</v>
      </c>
    </row>
    <row r="22940" spans="1:6" x14ac:dyDescent="0.3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716"/>
        <v>5</v>
      </c>
      <c r="F22940">
        <f t="shared" si="717"/>
        <v>20</v>
      </c>
    </row>
    <row r="22941" spans="1:6" x14ac:dyDescent="0.3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716"/>
        <v>5</v>
      </c>
      <c r="F22941">
        <f t="shared" si="717"/>
        <v>20</v>
      </c>
    </row>
    <row r="22942" spans="1:6" x14ac:dyDescent="0.3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716"/>
        <v>5</v>
      </c>
      <c r="F22942">
        <f t="shared" si="717"/>
        <v>20</v>
      </c>
    </row>
    <row r="22943" spans="1:6" x14ac:dyDescent="0.3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716"/>
        <v>5</v>
      </c>
      <c r="F22943">
        <f t="shared" si="717"/>
        <v>20</v>
      </c>
    </row>
    <row r="22944" spans="1:6" x14ac:dyDescent="0.3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716"/>
        <v>5</v>
      </c>
      <c r="F22944">
        <f t="shared" si="717"/>
        <v>20</v>
      </c>
    </row>
    <row r="22945" spans="1:6" x14ac:dyDescent="0.3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716"/>
        <v>5</v>
      </c>
      <c r="F22945">
        <f t="shared" si="717"/>
        <v>20</v>
      </c>
    </row>
    <row r="22946" spans="1:6" x14ac:dyDescent="0.3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716"/>
        <v>5</v>
      </c>
      <c r="F22946">
        <f t="shared" si="717"/>
        <v>20</v>
      </c>
    </row>
    <row r="22947" spans="1:6" x14ac:dyDescent="0.3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716"/>
        <v>5</v>
      </c>
      <c r="F22947">
        <f t="shared" si="717"/>
        <v>20</v>
      </c>
    </row>
    <row r="22948" spans="1:6" x14ac:dyDescent="0.3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716"/>
        <v>5</v>
      </c>
      <c r="F22948">
        <f t="shared" si="717"/>
        <v>20</v>
      </c>
    </row>
    <row r="22949" spans="1:6" x14ac:dyDescent="0.3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716"/>
        <v>5</v>
      </c>
      <c r="F22949">
        <f t="shared" si="717"/>
        <v>20</v>
      </c>
    </row>
    <row r="22950" spans="1:6" x14ac:dyDescent="0.3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716"/>
        <v>5</v>
      </c>
      <c r="F22950">
        <f t="shared" si="717"/>
        <v>20</v>
      </c>
    </row>
    <row r="22951" spans="1:6" x14ac:dyDescent="0.3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716"/>
        <v>5</v>
      </c>
      <c r="F22951">
        <f t="shared" si="717"/>
        <v>20</v>
      </c>
    </row>
    <row r="22952" spans="1:6" x14ac:dyDescent="0.3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716"/>
        <v>5</v>
      </c>
      <c r="F22952">
        <f t="shared" si="717"/>
        <v>20</v>
      </c>
    </row>
    <row r="22953" spans="1:6" x14ac:dyDescent="0.3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716"/>
        <v>5</v>
      </c>
      <c r="F22953">
        <f t="shared" si="717"/>
        <v>20</v>
      </c>
    </row>
    <row r="22954" spans="1:6" x14ac:dyDescent="0.3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716"/>
        <v>5</v>
      </c>
      <c r="F22954">
        <f t="shared" si="717"/>
        <v>20</v>
      </c>
    </row>
    <row r="22955" spans="1:6" x14ac:dyDescent="0.3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716"/>
        <v>5</v>
      </c>
      <c r="F22955">
        <f t="shared" si="717"/>
        <v>20</v>
      </c>
    </row>
    <row r="22956" spans="1:6" x14ac:dyDescent="0.3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716"/>
        <v>5</v>
      </c>
      <c r="F22956">
        <f t="shared" si="717"/>
        <v>20</v>
      </c>
    </row>
    <row r="22957" spans="1:6" x14ac:dyDescent="0.3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716"/>
        <v>5</v>
      </c>
      <c r="F22957">
        <f t="shared" si="717"/>
        <v>20</v>
      </c>
    </row>
    <row r="22958" spans="1:6" x14ac:dyDescent="0.3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716"/>
        <v>5</v>
      </c>
      <c r="F22958">
        <f t="shared" si="717"/>
        <v>20</v>
      </c>
    </row>
    <row r="22959" spans="1:6" x14ac:dyDescent="0.3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716"/>
        <v>5</v>
      </c>
      <c r="F22959">
        <f t="shared" si="717"/>
        <v>20</v>
      </c>
    </row>
    <row r="22960" spans="1:6" x14ac:dyDescent="0.3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716"/>
        <v>5</v>
      </c>
      <c r="F22960">
        <f t="shared" si="717"/>
        <v>20</v>
      </c>
    </row>
    <row r="22961" spans="1:6" x14ac:dyDescent="0.3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716"/>
        <v>5</v>
      </c>
      <c r="F22961">
        <f t="shared" si="717"/>
        <v>20</v>
      </c>
    </row>
    <row r="22962" spans="1:6" x14ac:dyDescent="0.3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716"/>
        <v>5</v>
      </c>
      <c r="F22962">
        <f t="shared" si="717"/>
        <v>20</v>
      </c>
    </row>
    <row r="22963" spans="1:6" x14ac:dyDescent="0.3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716"/>
        <v>5</v>
      </c>
      <c r="F22963">
        <f t="shared" si="717"/>
        <v>20</v>
      </c>
    </row>
    <row r="22964" spans="1:6" x14ac:dyDescent="0.3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716"/>
        <v>5</v>
      </c>
      <c r="F22964">
        <f t="shared" si="717"/>
        <v>20</v>
      </c>
    </row>
    <row r="22965" spans="1:6" x14ac:dyDescent="0.3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716"/>
        <v>5</v>
      </c>
      <c r="F22965">
        <f t="shared" si="717"/>
        <v>20</v>
      </c>
    </row>
    <row r="22966" spans="1:6" x14ac:dyDescent="0.3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716"/>
        <v>5</v>
      </c>
      <c r="F22966">
        <f t="shared" si="717"/>
        <v>20</v>
      </c>
    </row>
    <row r="22967" spans="1:6" x14ac:dyDescent="0.3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716"/>
        <v>5</v>
      </c>
      <c r="F22967">
        <f t="shared" si="717"/>
        <v>20</v>
      </c>
    </row>
    <row r="22968" spans="1:6" x14ac:dyDescent="0.3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716"/>
        <v>5</v>
      </c>
      <c r="F22968">
        <f t="shared" si="717"/>
        <v>20</v>
      </c>
    </row>
    <row r="22969" spans="1:6" x14ac:dyDescent="0.3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716"/>
        <v>5</v>
      </c>
      <c r="F22969">
        <f t="shared" si="717"/>
        <v>20</v>
      </c>
    </row>
    <row r="22970" spans="1:6" x14ac:dyDescent="0.3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716"/>
        <v>5</v>
      </c>
      <c r="F22970">
        <f t="shared" si="717"/>
        <v>20</v>
      </c>
    </row>
    <row r="22971" spans="1:6" x14ac:dyDescent="0.3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716"/>
        <v>5</v>
      </c>
      <c r="F22971">
        <f t="shared" si="717"/>
        <v>20</v>
      </c>
    </row>
    <row r="22972" spans="1:6" x14ac:dyDescent="0.3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716"/>
        <v>5</v>
      </c>
      <c r="F22972">
        <f t="shared" si="717"/>
        <v>20</v>
      </c>
    </row>
    <row r="22973" spans="1:6" x14ac:dyDescent="0.3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716"/>
        <v>5</v>
      </c>
      <c r="F22973">
        <f t="shared" si="717"/>
        <v>20</v>
      </c>
    </row>
    <row r="22974" spans="1:6" x14ac:dyDescent="0.3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716"/>
        <v>5</v>
      </c>
      <c r="F22974">
        <f t="shared" si="717"/>
        <v>20</v>
      </c>
    </row>
    <row r="22975" spans="1:6" x14ac:dyDescent="0.3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716"/>
        <v>5</v>
      </c>
      <c r="F22975">
        <f t="shared" si="717"/>
        <v>20</v>
      </c>
    </row>
    <row r="22976" spans="1:6" x14ac:dyDescent="0.3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716"/>
        <v>5</v>
      </c>
      <c r="F22976">
        <f t="shared" si="717"/>
        <v>20</v>
      </c>
    </row>
    <row r="22977" spans="1:6" x14ac:dyDescent="0.3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716"/>
        <v>5</v>
      </c>
      <c r="F22977">
        <f t="shared" si="717"/>
        <v>20</v>
      </c>
    </row>
    <row r="22978" spans="1:6" x14ac:dyDescent="0.3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716"/>
        <v>5</v>
      </c>
      <c r="F22978">
        <f t="shared" si="717"/>
        <v>20</v>
      </c>
    </row>
    <row r="22979" spans="1:6" x14ac:dyDescent="0.3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718">WEEKDAY(B22979,2)</f>
        <v>5</v>
      </c>
      <c r="F22979">
        <f t="shared" ref="F22979:F23042" si="719">WEEKNUM(B22979,2)</f>
        <v>20</v>
      </c>
    </row>
    <row r="22980" spans="1:6" x14ac:dyDescent="0.3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718"/>
        <v>5</v>
      </c>
      <c r="F22980">
        <f t="shared" si="719"/>
        <v>20</v>
      </c>
    </row>
    <row r="22981" spans="1:6" x14ac:dyDescent="0.3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718"/>
        <v>5</v>
      </c>
      <c r="F22981">
        <f t="shared" si="719"/>
        <v>20</v>
      </c>
    </row>
    <row r="22982" spans="1:6" x14ac:dyDescent="0.3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718"/>
        <v>5</v>
      </c>
      <c r="F22982">
        <f t="shared" si="719"/>
        <v>20</v>
      </c>
    </row>
    <row r="22983" spans="1:6" x14ac:dyDescent="0.3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718"/>
        <v>5</v>
      </c>
      <c r="F22983">
        <f t="shared" si="719"/>
        <v>20</v>
      </c>
    </row>
    <row r="22984" spans="1:6" x14ac:dyDescent="0.3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718"/>
        <v>5</v>
      </c>
      <c r="F22984">
        <f t="shared" si="719"/>
        <v>20</v>
      </c>
    </row>
    <row r="22985" spans="1:6" x14ac:dyDescent="0.3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718"/>
        <v>5</v>
      </c>
      <c r="F22985">
        <f t="shared" si="719"/>
        <v>20</v>
      </c>
    </row>
    <row r="22986" spans="1:6" x14ac:dyDescent="0.3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718"/>
        <v>5</v>
      </c>
      <c r="F22986">
        <f t="shared" si="719"/>
        <v>20</v>
      </c>
    </row>
    <row r="22987" spans="1:6" x14ac:dyDescent="0.3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718"/>
        <v>5</v>
      </c>
      <c r="F22987">
        <f t="shared" si="719"/>
        <v>20</v>
      </c>
    </row>
    <row r="22988" spans="1:6" x14ac:dyDescent="0.3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718"/>
        <v>5</v>
      </c>
      <c r="F22988">
        <f t="shared" si="719"/>
        <v>20</v>
      </c>
    </row>
    <row r="22989" spans="1:6" x14ac:dyDescent="0.3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718"/>
        <v>6</v>
      </c>
      <c r="F22989">
        <f t="shared" si="719"/>
        <v>20</v>
      </c>
    </row>
    <row r="22990" spans="1:6" x14ac:dyDescent="0.3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718"/>
        <v>6</v>
      </c>
      <c r="F22990">
        <f t="shared" si="719"/>
        <v>20</v>
      </c>
    </row>
    <row r="22991" spans="1:6" x14ac:dyDescent="0.3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718"/>
        <v>6</v>
      </c>
      <c r="F22991">
        <f t="shared" si="719"/>
        <v>20</v>
      </c>
    </row>
    <row r="22992" spans="1:6" x14ac:dyDescent="0.3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718"/>
        <v>6</v>
      </c>
      <c r="F22992">
        <f t="shared" si="719"/>
        <v>20</v>
      </c>
    </row>
    <row r="22993" spans="1:6" x14ac:dyDescent="0.3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718"/>
        <v>6</v>
      </c>
      <c r="F22993">
        <f t="shared" si="719"/>
        <v>20</v>
      </c>
    </row>
    <row r="22994" spans="1:6" x14ac:dyDescent="0.3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718"/>
        <v>6</v>
      </c>
      <c r="F22994">
        <f t="shared" si="719"/>
        <v>20</v>
      </c>
    </row>
    <row r="22995" spans="1:6" x14ac:dyDescent="0.3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718"/>
        <v>6</v>
      </c>
      <c r="F22995">
        <f t="shared" si="719"/>
        <v>20</v>
      </c>
    </row>
    <row r="22996" spans="1:6" x14ac:dyDescent="0.3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718"/>
        <v>6</v>
      </c>
      <c r="F22996">
        <f t="shared" si="719"/>
        <v>20</v>
      </c>
    </row>
    <row r="22997" spans="1:6" x14ac:dyDescent="0.3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718"/>
        <v>6</v>
      </c>
      <c r="F22997">
        <f t="shared" si="719"/>
        <v>20</v>
      </c>
    </row>
    <row r="22998" spans="1:6" x14ac:dyDescent="0.3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718"/>
        <v>6</v>
      </c>
      <c r="F22998">
        <f t="shared" si="719"/>
        <v>20</v>
      </c>
    </row>
    <row r="22999" spans="1:6" x14ac:dyDescent="0.3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718"/>
        <v>6</v>
      </c>
      <c r="F22999">
        <f t="shared" si="719"/>
        <v>20</v>
      </c>
    </row>
    <row r="23000" spans="1:6" x14ac:dyDescent="0.3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718"/>
        <v>6</v>
      </c>
      <c r="F23000">
        <f t="shared" si="719"/>
        <v>20</v>
      </c>
    </row>
    <row r="23001" spans="1:6" x14ac:dyDescent="0.3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718"/>
        <v>6</v>
      </c>
      <c r="F23001">
        <f t="shared" si="719"/>
        <v>20</v>
      </c>
    </row>
    <row r="23002" spans="1:6" x14ac:dyDescent="0.3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718"/>
        <v>6</v>
      </c>
      <c r="F23002">
        <f t="shared" si="719"/>
        <v>20</v>
      </c>
    </row>
    <row r="23003" spans="1:6" x14ac:dyDescent="0.3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718"/>
        <v>6</v>
      </c>
      <c r="F23003">
        <f t="shared" si="719"/>
        <v>20</v>
      </c>
    </row>
    <row r="23004" spans="1:6" x14ac:dyDescent="0.3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718"/>
        <v>6</v>
      </c>
      <c r="F23004">
        <f t="shared" si="719"/>
        <v>20</v>
      </c>
    </row>
    <row r="23005" spans="1:6" x14ac:dyDescent="0.3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718"/>
        <v>6</v>
      </c>
      <c r="F23005">
        <f t="shared" si="719"/>
        <v>20</v>
      </c>
    </row>
    <row r="23006" spans="1:6" x14ac:dyDescent="0.3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718"/>
        <v>6</v>
      </c>
      <c r="F23006">
        <f t="shared" si="719"/>
        <v>20</v>
      </c>
    </row>
    <row r="23007" spans="1:6" x14ac:dyDescent="0.3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718"/>
        <v>6</v>
      </c>
      <c r="F23007">
        <f t="shared" si="719"/>
        <v>20</v>
      </c>
    </row>
    <row r="23008" spans="1:6" x14ac:dyDescent="0.3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718"/>
        <v>6</v>
      </c>
      <c r="F23008">
        <f t="shared" si="719"/>
        <v>20</v>
      </c>
    </row>
    <row r="23009" spans="1:6" x14ac:dyDescent="0.3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718"/>
        <v>6</v>
      </c>
      <c r="F23009">
        <f t="shared" si="719"/>
        <v>20</v>
      </c>
    </row>
    <row r="23010" spans="1:6" x14ac:dyDescent="0.3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718"/>
        <v>6</v>
      </c>
      <c r="F23010">
        <f t="shared" si="719"/>
        <v>20</v>
      </c>
    </row>
    <row r="23011" spans="1:6" x14ac:dyDescent="0.3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718"/>
        <v>6</v>
      </c>
      <c r="F23011">
        <f t="shared" si="719"/>
        <v>20</v>
      </c>
    </row>
    <row r="23012" spans="1:6" x14ac:dyDescent="0.3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718"/>
        <v>6</v>
      </c>
      <c r="F23012">
        <f t="shared" si="719"/>
        <v>20</v>
      </c>
    </row>
    <row r="23013" spans="1:6" x14ac:dyDescent="0.3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718"/>
        <v>6</v>
      </c>
      <c r="F23013">
        <f t="shared" si="719"/>
        <v>20</v>
      </c>
    </row>
    <row r="23014" spans="1:6" x14ac:dyDescent="0.3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718"/>
        <v>6</v>
      </c>
      <c r="F23014">
        <f t="shared" si="719"/>
        <v>20</v>
      </c>
    </row>
    <row r="23015" spans="1:6" x14ac:dyDescent="0.3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718"/>
        <v>6</v>
      </c>
      <c r="F23015">
        <f t="shared" si="719"/>
        <v>20</v>
      </c>
    </row>
    <row r="23016" spans="1:6" x14ac:dyDescent="0.3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718"/>
        <v>6</v>
      </c>
      <c r="F23016">
        <f t="shared" si="719"/>
        <v>20</v>
      </c>
    </row>
    <row r="23017" spans="1:6" x14ac:dyDescent="0.3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718"/>
        <v>6</v>
      </c>
      <c r="F23017">
        <f t="shared" si="719"/>
        <v>20</v>
      </c>
    </row>
    <row r="23018" spans="1:6" x14ac:dyDescent="0.3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718"/>
        <v>6</v>
      </c>
      <c r="F23018">
        <f t="shared" si="719"/>
        <v>20</v>
      </c>
    </row>
    <row r="23019" spans="1:6" x14ac:dyDescent="0.3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718"/>
        <v>6</v>
      </c>
      <c r="F23019">
        <f t="shared" si="719"/>
        <v>20</v>
      </c>
    </row>
    <row r="23020" spans="1:6" x14ac:dyDescent="0.3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718"/>
        <v>6</v>
      </c>
      <c r="F23020">
        <f t="shared" si="719"/>
        <v>20</v>
      </c>
    </row>
    <row r="23021" spans="1:6" x14ac:dyDescent="0.3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718"/>
        <v>6</v>
      </c>
      <c r="F23021">
        <f t="shared" si="719"/>
        <v>20</v>
      </c>
    </row>
    <row r="23022" spans="1:6" x14ac:dyDescent="0.3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718"/>
        <v>6</v>
      </c>
      <c r="F23022">
        <f t="shared" si="719"/>
        <v>20</v>
      </c>
    </row>
    <row r="23023" spans="1:6" x14ac:dyDescent="0.3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718"/>
        <v>6</v>
      </c>
      <c r="F23023">
        <f t="shared" si="719"/>
        <v>20</v>
      </c>
    </row>
    <row r="23024" spans="1:6" x14ac:dyDescent="0.3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718"/>
        <v>6</v>
      </c>
      <c r="F23024">
        <f t="shared" si="719"/>
        <v>20</v>
      </c>
    </row>
    <row r="23025" spans="1:6" x14ac:dyDescent="0.3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718"/>
        <v>6</v>
      </c>
      <c r="F23025">
        <f t="shared" si="719"/>
        <v>20</v>
      </c>
    </row>
    <row r="23026" spans="1:6" x14ac:dyDescent="0.3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718"/>
        <v>6</v>
      </c>
      <c r="F23026">
        <f t="shared" si="719"/>
        <v>20</v>
      </c>
    </row>
    <row r="23027" spans="1:6" x14ac:dyDescent="0.3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718"/>
        <v>6</v>
      </c>
      <c r="F23027">
        <f t="shared" si="719"/>
        <v>20</v>
      </c>
    </row>
    <row r="23028" spans="1:6" x14ac:dyDescent="0.3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718"/>
        <v>6</v>
      </c>
      <c r="F23028">
        <f t="shared" si="719"/>
        <v>20</v>
      </c>
    </row>
    <row r="23029" spans="1:6" x14ac:dyDescent="0.3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718"/>
        <v>6</v>
      </c>
      <c r="F23029">
        <f t="shared" si="719"/>
        <v>20</v>
      </c>
    </row>
    <row r="23030" spans="1:6" x14ac:dyDescent="0.3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718"/>
        <v>6</v>
      </c>
      <c r="F23030">
        <f t="shared" si="719"/>
        <v>20</v>
      </c>
    </row>
    <row r="23031" spans="1:6" x14ac:dyDescent="0.3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718"/>
        <v>6</v>
      </c>
      <c r="F23031">
        <f t="shared" si="719"/>
        <v>20</v>
      </c>
    </row>
    <row r="23032" spans="1:6" x14ac:dyDescent="0.3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718"/>
        <v>6</v>
      </c>
      <c r="F23032">
        <f t="shared" si="719"/>
        <v>20</v>
      </c>
    </row>
    <row r="23033" spans="1:6" x14ac:dyDescent="0.3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718"/>
        <v>6</v>
      </c>
      <c r="F23033">
        <f t="shared" si="719"/>
        <v>20</v>
      </c>
    </row>
    <row r="23034" spans="1:6" x14ac:dyDescent="0.3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718"/>
        <v>6</v>
      </c>
      <c r="F23034">
        <f t="shared" si="719"/>
        <v>20</v>
      </c>
    </row>
    <row r="23035" spans="1:6" x14ac:dyDescent="0.3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718"/>
        <v>6</v>
      </c>
      <c r="F23035">
        <f t="shared" si="719"/>
        <v>20</v>
      </c>
    </row>
    <row r="23036" spans="1:6" x14ac:dyDescent="0.3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718"/>
        <v>6</v>
      </c>
      <c r="F23036">
        <f t="shared" si="719"/>
        <v>20</v>
      </c>
    </row>
    <row r="23037" spans="1:6" x14ac:dyDescent="0.3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718"/>
        <v>6</v>
      </c>
      <c r="F23037">
        <f t="shared" si="719"/>
        <v>20</v>
      </c>
    </row>
    <row r="23038" spans="1:6" x14ac:dyDescent="0.3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718"/>
        <v>6</v>
      </c>
      <c r="F23038">
        <f t="shared" si="719"/>
        <v>20</v>
      </c>
    </row>
    <row r="23039" spans="1:6" x14ac:dyDescent="0.3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718"/>
        <v>6</v>
      </c>
      <c r="F23039">
        <f t="shared" si="719"/>
        <v>20</v>
      </c>
    </row>
    <row r="23040" spans="1:6" x14ac:dyDescent="0.3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718"/>
        <v>6</v>
      </c>
      <c r="F23040">
        <f t="shared" si="719"/>
        <v>20</v>
      </c>
    </row>
    <row r="23041" spans="1:6" x14ac:dyDescent="0.3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718"/>
        <v>6</v>
      </c>
      <c r="F23041">
        <f t="shared" si="719"/>
        <v>20</v>
      </c>
    </row>
    <row r="23042" spans="1:6" x14ac:dyDescent="0.3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718"/>
        <v>6</v>
      </c>
      <c r="F23042">
        <f t="shared" si="719"/>
        <v>20</v>
      </c>
    </row>
    <row r="23043" spans="1:6" x14ac:dyDescent="0.3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720">WEEKDAY(B23043,2)</f>
        <v>6</v>
      </c>
      <c r="F23043">
        <f t="shared" ref="F23043:F23106" si="721">WEEKNUM(B23043,2)</f>
        <v>20</v>
      </c>
    </row>
    <row r="23044" spans="1:6" x14ac:dyDescent="0.3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720"/>
        <v>6</v>
      </c>
      <c r="F23044">
        <f t="shared" si="721"/>
        <v>20</v>
      </c>
    </row>
    <row r="23045" spans="1:6" x14ac:dyDescent="0.3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720"/>
        <v>6</v>
      </c>
      <c r="F23045">
        <f t="shared" si="721"/>
        <v>20</v>
      </c>
    </row>
    <row r="23046" spans="1:6" x14ac:dyDescent="0.3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720"/>
        <v>6</v>
      </c>
      <c r="F23046">
        <f t="shared" si="721"/>
        <v>20</v>
      </c>
    </row>
    <row r="23047" spans="1:6" x14ac:dyDescent="0.3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720"/>
        <v>6</v>
      </c>
      <c r="F23047">
        <f t="shared" si="721"/>
        <v>20</v>
      </c>
    </row>
    <row r="23048" spans="1:6" x14ac:dyDescent="0.3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720"/>
        <v>6</v>
      </c>
      <c r="F23048">
        <f t="shared" si="721"/>
        <v>20</v>
      </c>
    </row>
    <row r="23049" spans="1:6" x14ac:dyDescent="0.3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720"/>
        <v>6</v>
      </c>
      <c r="F23049">
        <f t="shared" si="721"/>
        <v>20</v>
      </c>
    </row>
    <row r="23050" spans="1:6" x14ac:dyDescent="0.3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720"/>
        <v>6</v>
      </c>
      <c r="F23050">
        <f t="shared" si="721"/>
        <v>20</v>
      </c>
    </row>
    <row r="23051" spans="1:6" x14ac:dyDescent="0.3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720"/>
        <v>6</v>
      </c>
      <c r="F23051">
        <f t="shared" si="721"/>
        <v>20</v>
      </c>
    </row>
    <row r="23052" spans="1:6" x14ac:dyDescent="0.3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720"/>
        <v>6</v>
      </c>
      <c r="F23052">
        <f t="shared" si="721"/>
        <v>20</v>
      </c>
    </row>
    <row r="23053" spans="1:6" x14ac:dyDescent="0.3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720"/>
        <v>6</v>
      </c>
      <c r="F23053">
        <f t="shared" si="721"/>
        <v>20</v>
      </c>
    </row>
    <row r="23054" spans="1:6" x14ac:dyDescent="0.3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720"/>
        <v>6</v>
      </c>
      <c r="F23054">
        <f t="shared" si="721"/>
        <v>20</v>
      </c>
    </row>
    <row r="23055" spans="1:6" x14ac:dyDescent="0.3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720"/>
        <v>6</v>
      </c>
      <c r="F23055">
        <f t="shared" si="721"/>
        <v>20</v>
      </c>
    </row>
    <row r="23056" spans="1:6" x14ac:dyDescent="0.3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720"/>
        <v>6</v>
      </c>
      <c r="F23056">
        <f t="shared" si="721"/>
        <v>20</v>
      </c>
    </row>
    <row r="23057" spans="1:6" x14ac:dyDescent="0.3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720"/>
        <v>6</v>
      </c>
      <c r="F23057">
        <f t="shared" si="721"/>
        <v>20</v>
      </c>
    </row>
    <row r="23058" spans="1:6" x14ac:dyDescent="0.3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720"/>
        <v>6</v>
      </c>
      <c r="F23058">
        <f t="shared" si="721"/>
        <v>20</v>
      </c>
    </row>
    <row r="23059" spans="1:6" x14ac:dyDescent="0.3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720"/>
        <v>6</v>
      </c>
      <c r="F23059">
        <f t="shared" si="721"/>
        <v>20</v>
      </c>
    </row>
    <row r="23060" spans="1:6" x14ac:dyDescent="0.3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720"/>
        <v>6</v>
      </c>
      <c r="F23060">
        <f t="shared" si="721"/>
        <v>20</v>
      </c>
    </row>
    <row r="23061" spans="1:6" x14ac:dyDescent="0.3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720"/>
        <v>6</v>
      </c>
      <c r="F23061">
        <f t="shared" si="721"/>
        <v>20</v>
      </c>
    </row>
    <row r="23062" spans="1:6" x14ac:dyDescent="0.3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720"/>
        <v>6</v>
      </c>
      <c r="F23062">
        <f t="shared" si="721"/>
        <v>20</v>
      </c>
    </row>
    <row r="23063" spans="1:6" x14ac:dyDescent="0.3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720"/>
        <v>6</v>
      </c>
      <c r="F23063">
        <f t="shared" si="721"/>
        <v>20</v>
      </c>
    </row>
    <row r="23064" spans="1:6" x14ac:dyDescent="0.3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720"/>
        <v>6</v>
      </c>
      <c r="F23064">
        <f t="shared" si="721"/>
        <v>20</v>
      </c>
    </row>
    <row r="23065" spans="1:6" x14ac:dyDescent="0.3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720"/>
        <v>6</v>
      </c>
      <c r="F23065">
        <f t="shared" si="721"/>
        <v>20</v>
      </c>
    </row>
    <row r="23066" spans="1:6" x14ac:dyDescent="0.3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720"/>
        <v>6</v>
      </c>
      <c r="F23066">
        <f t="shared" si="721"/>
        <v>20</v>
      </c>
    </row>
    <row r="23067" spans="1:6" x14ac:dyDescent="0.3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720"/>
        <v>6</v>
      </c>
      <c r="F23067">
        <f t="shared" si="721"/>
        <v>20</v>
      </c>
    </row>
    <row r="23068" spans="1:6" x14ac:dyDescent="0.3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720"/>
        <v>6</v>
      </c>
      <c r="F23068">
        <f t="shared" si="721"/>
        <v>20</v>
      </c>
    </row>
    <row r="23069" spans="1:6" x14ac:dyDescent="0.3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720"/>
        <v>6</v>
      </c>
      <c r="F23069">
        <f t="shared" si="721"/>
        <v>20</v>
      </c>
    </row>
    <row r="23070" spans="1:6" x14ac:dyDescent="0.3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720"/>
        <v>6</v>
      </c>
      <c r="F23070">
        <f t="shared" si="721"/>
        <v>20</v>
      </c>
    </row>
    <row r="23071" spans="1:6" x14ac:dyDescent="0.3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720"/>
        <v>6</v>
      </c>
      <c r="F23071">
        <f t="shared" si="721"/>
        <v>20</v>
      </c>
    </row>
    <row r="23072" spans="1:6" x14ac:dyDescent="0.3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720"/>
        <v>6</v>
      </c>
      <c r="F23072">
        <f t="shared" si="721"/>
        <v>20</v>
      </c>
    </row>
    <row r="23073" spans="1:6" x14ac:dyDescent="0.3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720"/>
        <v>6</v>
      </c>
      <c r="F23073">
        <f t="shared" si="721"/>
        <v>20</v>
      </c>
    </row>
    <row r="23074" spans="1:6" x14ac:dyDescent="0.3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720"/>
        <v>6</v>
      </c>
      <c r="F23074">
        <f t="shared" si="721"/>
        <v>20</v>
      </c>
    </row>
    <row r="23075" spans="1:6" x14ac:dyDescent="0.3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720"/>
        <v>6</v>
      </c>
      <c r="F23075">
        <f t="shared" si="721"/>
        <v>20</v>
      </c>
    </row>
    <row r="23076" spans="1:6" x14ac:dyDescent="0.3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720"/>
        <v>6</v>
      </c>
      <c r="F23076">
        <f t="shared" si="721"/>
        <v>20</v>
      </c>
    </row>
    <row r="23077" spans="1:6" x14ac:dyDescent="0.3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720"/>
        <v>6</v>
      </c>
      <c r="F23077">
        <f t="shared" si="721"/>
        <v>20</v>
      </c>
    </row>
    <row r="23078" spans="1:6" x14ac:dyDescent="0.3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720"/>
        <v>6</v>
      </c>
      <c r="F23078">
        <f t="shared" si="721"/>
        <v>20</v>
      </c>
    </row>
    <row r="23079" spans="1:6" x14ac:dyDescent="0.3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720"/>
        <v>6</v>
      </c>
      <c r="F23079">
        <f t="shared" si="721"/>
        <v>20</v>
      </c>
    </row>
    <row r="23080" spans="1:6" x14ac:dyDescent="0.3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720"/>
        <v>6</v>
      </c>
      <c r="F23080">
        <f t="shared" si="721"/>
        <v>20</v>
      </c>
    </row>
    <row r="23081" spans="1:6" x14ac:dyDescent="0.3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720"/>
        <v>6</v>
      </c>
      <c r="F23081">
        <f t="shared" si="721"/>
        <v>20</v>
      </c>
    </row>
    <row r="23082" spans="1:6" x14ac:dyDescent="0.3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720"/>
        <v>6</v>
      </c>
      <c r="F23082">
        <f t="shared" si="721"/>
        <v>20</v>
      </c>
    </row>
    <row r="23083" spans="1:6" x14ac:dyDescent="0.3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720"/>
        <v>6</v>
      </c>
      <c r="F23083">
        <f t="shared" si="721"/>
        <v>20</v>
      </c>
    </row>
    <row r="23084" spans="1:6" x14ac:dyDescent="0.3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720"/>
        <v>6</v>
      </c>
      <c r="F23084">
        <f t="shared" si="721"/>
        <v>20</v>
      </c>
    </row>
    <row r="23085" spans="1:6" x14ac:dyDescent="0.3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720"/>
        <v>6</v>
      </c>
      <c r="F23085">
        <f t="shared" si="721"/>
        <v>20</v>
      </c>
    </row>
    <row r="23086" spans="1:6" x14ac:dyDescent="0.3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720"/>
        <v>6</v>
      </c>
      <c r="F23086">
        <f t="shared" si="721"/>
        <v>20</v>
      </c>
    </row>
    <row r="23087" spans="1:6" x14ac:dyDescent="0.3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720"/>
        <v>6</v>
      </c>
      <c r="F23087">
        <f t="shared" si="721"/>
        <v>20</v>
      </c>
    </row>
    <row r="23088" spans="1:6" x14ac:dyDescent="0.3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720"/>
        <v>6</v>
      </c>
      <c r="F23088">
        <f t="shared" si="721"/>
        <v>20</v>
      </c>
    </row>
    <row r="23089" spans="1:6" x14ac:dyDescent="0.3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720"/>
        <v>6</v>
      </c>
      <c r="F23089">
        <f t="shared" si="721"/>
        <v>20</v>
      </c>
    </row>
    <row r="23090" spans="1:6" x14ac:dyDescent="0.3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720"/>
        <v>6</v>
      </c>
      <c r="F23090">
        <f t="shared" si="721"/>
        <v>20</v>
      </c>
    </row>
    <row r="23091" spans="1:6" x14ac:dyDescent="0.3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720"/>
        <v>6</v>
      </c>
      <c r="F23091">
        <f t="shared" si="721"/>
        <v>20</v>
      </c>
    </row>
    <row r="23092" spans="1:6" x14ac:dyDescent="0.3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720"/>
        <v>6</v>
      </c>
      <c r="F23092">
        <f t="shared" si="721"/>
        <v>20</v>
      </c>
    </row>
    <row r="23093" spans="1:6" x14ac:dyDescent="0.3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720"/>
        <v>6</v>
      </c>
      <c r="F23093">
        <f t="shared" si="721"/>
        <v>20</v>
      </c>
    </row>
    <row r="23094" spans="1:6" x14ac:dyDescent="0.3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720"/>
        <v>6</v>
      </c>
      <c r="F23094">
        <f t="shared" si="721"/>
        <v>20</v>
      </c>
    </row>
    <row r="23095" spans="1:6" x14ac:dyDescent="0.3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720"/>
        <v>6</v>
      </c>
      <c r="F23095">
        <f t="shared" si="721"/>
        <v>20</v>
      </c>
    </row>
    <row r="23096" spans="1:6" x14ac:dyDescent="0.3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720"/>
        <v>6</v>
      </c>
      <c r="F23096">
        <f t="shared" si="721"/>
        <v>20</v>
      </c>
    </row>
    <row r="23097" spans="1:6" x14ac:dyDescent="0.3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720"/>
        <v>6</v>
      </c>
      <c r="F23097">
        <f t="shared" si="721"/>
        <v>20</v>
      </c>
    </row>
    <row r="23098" spans="1:6" x14ac:dyDescent="0.3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720"/>
        <v>6</v>
      </c>
      <c r="F23098">
        <f t="shared" si="721"/>
        <v>20</v>
      </c>
    </row>
    <row r="23099" spans="1:6" x14ac:dyDescent="0.3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720"/>
        <v>6</v>
      </c>
      <c r="F23099">
        <f t="shared" si="721"/>
        <v>20</v>
      </c>
    </row>
    <row r="23100" spans="1:6" x14ac:dyDescent="0.3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720"/>
        <v>6</v>
      </c>
      <c r="F23100">
        <f t="shared" si="721"/>
        <v>20</v>
      </c>
    </row>
    <row r="23101" spans="1:6" x14ac:dyDescent="0.3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720"/>
        <v>6</v>
      </c>
      <c r="F23101">
        <f t="shared" si="721"/>
        <v>20</v>
      </c>
    </row>
    <row r="23102" spans="1:6" x14ac:dyDescent="0.3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720"/>
        <v>6</v>
      </c>
      <c r="F23102">
        <f t="shared" si="721"/>
        <v>20</v>
      </c>
    </row>
    <row r="23103" spans="1:6" x14ac:dyDescent="0.3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720"/>
        <v>6</v>
      </c>
      <c r="F23103">
        <f t="shared" si="721"/>
        <v>20</v>
      </c>
    </row>
    <row r="23104" spans="1:6" x14ac:dyDescent="0.3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720"/>
        <v>6</v>
      </c>
      <c r="F23104">
        <f t="shared" si="721"/>
        <v>20</v>
      </c>
    </row>
    <row r="23105" spans="1:6" x14ac:dyDescent="0.3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720"/>
        <v>6</v>
      </c>
      <c r="F23105">
        <f t="shared" si="721"/>
        <v>20</v>
      </c>
    </row>
    <row r="23106" spans="1:6" x14ac:dyDescent="0.3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720"/>
        <v>6</v>
      </c>
      <c r="F23106">
        <f t="shared" si="721"/>
        <v>20</v>
      </c>
    </row>
    <row r="23107" spans="1:6" x14ac:dyDescent="0.3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722">WEEKDAY(B23107,2)</f>
        <v>6</v>
      </c>
      <c r="F23107">
        <f t="shared" ref="F23107:F23170" si="723">WEEKNUM(B23107,2)</f>
        <v>20</v>
      </c>
    </row>
    <row r="23108" spans="1:6" x14ac:dyDescent="0.3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722"/>
        <v>6</v>
      </c>
      <c r="F23108">
        <f t="shared" si="723"/>
        <v>20</v>
      </c>
    </row>
    <row r="23109" spans="1:6" x14ac:dyDescent="0.3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722"/>
        <v>6</v>
      </c>
      <c r="F23109">
        <f t="shared" si="723"/>
        <v>20</v>
      </c>
    </row>
    <row r="23110" spans="1:6" x14ac:dyDescent="0.3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722"/>
        <v>6</v>
      </c>
      <c r="F23110">
        <f t="shared" si="723"/>
        <v>20</v>
      </c>
    </row>
    <row r="23111" spans="1:6" x14ac:dyDescent="0.3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722"/>
        <v>6</v>
      </c>
      <c r="F23111">
        <f t="shared" si="723"/>
        <v>20</v>
      </c>
    </row>
    <row r="23112" spans="1:6" x14ac:dyDescent="0.3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722"/>
        <v>6</v>
      </c>
      <c r="F23112">
        <f t="shared" si="723"/>
        <v>20</v>
      </c>
    </row>
    <row r="23113" spans="1:6" x14ac:dyDescent="0.3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722"/>
        <v>6</v>
      </c>
      <c r="F23113">
        <f t="shared" si="723"/>
        <v>20</v>
      </c>
    </row>
    <row r="23114" spans="1:6" x14ac:dyDescent="0.3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722"/>
        <v>6</v>
      </c>
      <c r="F23114">
        <f t="shared" si="723"/>
        <v>20</v>
      </c>
    </row>
    <row r="23115" spans="1:6" x14ac:dyDescent="0.3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722"/>
        <v>6</v>
      </c>
      <c r="F23115">
        <f t="shared" si="723"/>
        <v>20</v>
      </c>
    </row>
    <row r="23116" spans="1:6" x14ac:dyDescent="0.3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722"/>
        <v>6</v>
      </c>
      <c r="F23116">
        <f t="shared" si="723"/>
        <v>20</v>
      </c>
    </row>
    <row r="23117" spans="1:6" x14ac:dyDescent="0.3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722"/>
        <v>6</v>
      </c>
      <c r="F23117">
        <f t="shared" si="723"/>
        <v>20</v>
      </c>
    </row>
    <row r="23118" spans="1:6" x14ac:dyDescent="0.3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722"/>
        <v>6</v>
      </c>
      <c r="F23118">
        <f t="shared" si="723"/>
        <v>20</v>
      </c>
    </row>
    <row r="23119" spans="1:6" x14ac:dyDescent="0.3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722"/>
        <v>6</v>
      </c>
      <c r="F23119">
        <f t="shared" si="723"/>
        <v>20</v>
      </c>
    </row>
    <row r="23120" spans="1:6" x14ac:dyDescent="0.3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722"/>
        <v>6</v>
      </c>
      <c r="F23120">
        <f t="shared" si="723"/>
        <v>20</v>
      </c>
    </row>
    <row r="23121" spans="1:6" x14ac:dyDescent="0.3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722"/>
        <v>6</v>
      </c>
      <c r="F23121">
        <f t="shared" si="723"/>
        <v>20</v>
      </c>
    </row>
    <row r="23122" spans="1:6" x14ac:dyDescent="0.3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722"/>
        <v>6</v>
      </c>
      <c r="F23122">
        <f t="shared" si="723"/>
        <v>20</v>
      </c>
    </row>
    <row r="23123" spans="1:6" x14ac:dyDescent="0.3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722"/>
        <v>6</v>
      </c>
      <c r="F23123">
        <f t="shared" si="723"/>
        <v>20</v>
      </c>
    </row>
    <row r="23124" spans="1:6" x14ac:dyDescent="0.3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722"/>
        <v>6</v>
      </c>
      <c r="F23124">
        <f t="shared" si="723"/>
        <v>20</v>
      </c>
    </row>
    <row r="23125" spans="1:6" x14ac:dyDescent="0.3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722"/>
        <v>6</v>
      </c>
      <c r="F23125">
        <f t="shared" si="723"/>
        <v>20</v>
      </c>
    </row>
    <row r="23126" spans="1:6" x14ac:dyDescent="0.3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722"/>
        <v>6</v>
      </c>
      <c r="F23126">
        <f t="shared" si="723"/>
        <v>20</v>
      </c>
    </row>
    <row r="23127" spans="1:6" x14ac:dyDescent="0.3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722"/>
        <v>6</v>
      </c>
      <c r="F23127">
        <f t="shared" si="723"/>
        <v>20</v>
      </c>
    </row>
    <row r="23128" spans="1:6" x14ac:dyDescent="0.3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722"/>
        <v>6</v>
      </c>
      <c r="F23128">
        <f t="shared" si="723"/>
        <v>20</v>
      </c>
    </row>
    <row r="23129" spans="1:6" x14ac:dyDescent="0.3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722"/>
        <v>6</v>
      </c>
      <c r="F23129">
        <f t="shared" si="723"/>
        <v>20</v>
      </c>
    </row>
    <row r="23130" spans="1:6" x14ac:dyDescent="0.3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722"/>
        <v>6</v>
      </c>
      <c r="F23130">
        <f t="shared" si="723"/>
        <v>20</v>
      </c>
    </row>
    <row r="23131" spans="1:6" x14ac:dyDescent="0.3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722"/>
        <v>6</v>
      </c>
      <c r="F23131">
        <f t="shared" si="723"/>
        <v>20</v>
      </c>
    </row>
    <row r="23132" spans="1:6" x14ac:dyDescent="0.3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722"/>
        <v>6</v>
      </c>
      <c r="F23132">
        <f t="shared" si="723"/>
        <v>20</v>
      </c>
    </row>
    <row r="23133" spans="1:6" x14ac:dyDescent="0.3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722"/>
        <v>6</v>
      </c>
      <c r="F23133">
        <f t="shared" si="723"/>
        <v>20</v>
      </c>
    </row>
    <row r="23134" spans="1:6" x14ac:dyDescent="0.3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722"/>
        <v>6</v>
      </c>
      <c r="F23134">
        <f t="shared" si="723"/>
        <v>20</v>
      </c>
    </row>
    <row r="23135" spans="1:6" x14ac:dyDescent="0.3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722"/>
        <v>6</v>
      </c>
      <c r="F23135">
        <f t="shared" si="723"/>
        <v>20</v>
      </c>
    </row>
    <row r="23136" spans="1:6" x14ac:dyDescent="0.3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722"/>
        <v>6</v>
      </c>
      <c r="F23136">
        <f t="shared" si="723"/>
        <v>20</v>
      </c>
    </row>
    <row r="23137" spans="1:6" x14ac:dyDescent="0.3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722"/>
        <v>6</v>
      </c>
      <c r="F23137">
        <f t="shared" si="723"/>
        <v>20</v>
      </c>
    </row>
    <row r="23138" spans="1:6" x14ac:dyDescent="0.3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722"/>
        <v>6</v>
      </c>
      <c r="F23138">
        <f t="shared" si="723"/>
        <v>20</v>
      </c>
    </row>
    <row r="23139" spans="1:6" x14ac:dyDescent="0.3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722"/>
        <v>6</v>
      </c>
      <c r="F23139">
        <f t="shared" si="723"/>
        <v>20</v>
      </c>
    </row>
    <row r="23140" spans="1:6" x14ac:dyDescent="0.3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722"/>
        <v>6</v>
      </c>
      <c r="F23140">
        <f t="shared" si="723"/>
        <v>20</v>
      </c>
    </row>
    <row r="23141" spans="1:6" x14ac:dyDescent="0.3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722"/>
        <v>6</v>
      </c>
      <c r="F23141">
        <f t="shared" si="723"/>
        <v>20</v>
      </c>
    </row>
    <row r="23142" spans="1:6" x14ac:dyDescent="0.3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722"/>
        <v>6</v>
      </c>
      <c r="F23142">
        <f t="shared" si="723"/>
        <v>20</v>
      </c>
    </row>
    <row r="23143" spans="1:6" x14ac:dyDescent="0.3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722"/>
        <v>6</v>
      </c>
      <c r="F23143">
        <f t="shared" si="723"/>
        <v>20</v>
      </c>
    </row>
    <row r="23144" spans="1:6" x14ac:dyDescent="0.3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722"/>
        <v>6</v>
      </c>
      <c r="F23144">
        <f t="shared" si="723"/>
        <v>20</v>
      </c>
    </row>
    <row r="23145" spans="1:6" x14ac:dyDescent="0.3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722"/>
        <v>6</v>
      </c>
      <c r="F23145">
        <f t="shared" si="723"/>
        <v>20</v>
      </c>
    </row>
    <row r="23146" spans="1:6" x14ac:dyDescent="0.3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722"/>
        <v>6</v>
      </c>
      <c r="F23146">
        <f t="shared" si="723"/>
        <v>20</v>
      </c>
    </row>
    <row r="23147" spans="1:6" x14ac:dyDescent="0.3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722"/>
        <v>6</v>
      </c>
      <c r="F23147">
        <f t="shared" si="723"/>
        <v>20</v>
      </c>
    </row>
    <row r="23148" spans="1:6" x14ac:dyDescent="0.3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722"/>
        <v>6</v>
      </c>
      <c r="F23148">
        <f t="shared" si="723"/>
        <v>20</v>
      </c>
    </row>
    <row r="23149" spans="1:6" x14ac:dyDescent="0.3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722"/>
        <v>6</v>
      </c>
      <c r="F23149">
        <f t="shared" si="723"/>
        <v>20</v>
      </c>
    </row>
    <row r="23150" spans="1:6" x14ac:dyDescent="0.3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722"/>
        <v>6</v>
      </c>
      <c r="F23150">
        <f t="shared" si="723"/>
        <v>20</v>
      </c>
    </row>
    <row r="23151" spans="1:6" x14ac:dyDescent="0.3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722"/>
        <v>6</v>
      </c>
      <c r="F23151">
        <f t="shared" si="723"/>
        <v>20</v>
      </c>
    </row>
    <row r="23152" spans="1:6" x14ac:dyDescent="0.3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722"/>
        <v>6</v>
      </c>
      <c r="F23152">
        <f t="shared" si="723"/>
        <v>20</v>
      </c>
    </row>
    <row r="23153" spans="1:6" x14ac:dyDescent="0.3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722"/>
        <v>6</v>
      </c>
      <c r="F23153">
        <f t="shared" si="723"/>
        <v>20</v>
      </c>
    </row>
    <row r="23154" spans="1:6" x14ac:dyDescent="0.3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722"/>
        <v>6</v>
      </c>
      <c r="F23154">
        <f t="shared" si="723"/>
        <v>20</v>
      </c>
    </row>
    <row r="23155" spans="1:6" x14ac:dyDescent="0.3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722"/>
        <v>6</v>
      </c>
      <c r="F23155">
        <f t="shared" si="723"/>
        <v>20</v>
      </c>
    </row>
    <row r="23156" spans="1:6" x14ac:dyDescent="0.3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722"/>
        <v>6</v>
      </c>
      <c r="F23156">
        <f t="shared" si="723"/>
        <v>20</v>
      </c>
    </row>
    <row r="23157" spans="1:6" x14ac:dyDescent="0.3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722"/>
        <v>6</v>
      </c>
      <c r="F23157">
        <f t="shared" si="723"/>
        <v>20</v>
      </c>
    </row>
    <row r="23158" spans="1:6" x14ac:dyDescent="0.3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722"/>
        <v>6</v>
      </c>
      <c r="F23158">
        <f t="shared" si="723"/>
        <v>20</v>
      </c>
    </row>
    <row r="23159" spans="1:6" x14ac:dyDescent="0.3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722"/>
        <v>6</v>
      </c>
      <c r="F23159">
        <f t="shared" si="723"/>
        <v>20</v>
      </c>
    </row>
    <row r="23160" spans="1:6" x14ac:dyDescent="0.3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722"/>
        <v>6</v>
      </c>
      <c r="F23160">
        <f t="shared" si="723"/>
        <v>20</v>
      </c>
    </row>
    <row r="23161" spans="1:6" x14ac:dyDescent="0.3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722"/>
        <v>6</v>
      </c>
      <c r="F23161">
        <f t="shared" si="723"/>
        <v>20</v>
      </c>
    </row>
    <row r="23162" spans="1:6" x14ac:dyDescent="0.3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722"/>
        <v>6</v>
      </c>
      <c r="F23162">
        <f t="shared" si="723"/>
        <v>20</v>
      </c>
    </row>
    <row r="23163" spans="1:6" x14ac:dyDescent="0.3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722"/>
        <v>6</v>
      </c>
      <c r="F23163">
        <f t="shared" si="723"/>
        <v>20</v>
      </c>
    </row>
    <row r="23164" spans="1:6" x14ac:dyDescent="0.3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722"/>
        <v>6</v>
      </c>
      <c r="F23164">
        <f t="shared" si="723"/>
        <v>20</v>
      </c>
    </row>
    <row r="23165" spans="1:6" x14ac:dyDescent="0.3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722"/>
        <v>6</v>
      </c>
      <c r="F23165">
        <f t="shared" si="723"/>
        <v>20</v>
      </c>
    </row>
    <row r="23166" spans="1:6" x14ac:dyDescent="0.3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722"/>
        <v>6</v>
      </c>
      <c r="F23166">
        <f t="shared" si="723"/>
        <v>20</v>
      </c>
    </row>
    <row r="23167" spans="1:6" x14ac:dyDescent="0.3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722"/>
        <v>6</v>
      </c>
      <c r="F23167">
        <f t="shared" si="723"/>
        <v>20</v>
      </c>
    </row>
    <row r="23168" spans="1:6" x14ac:dyDescent="0.3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722"/>
        <v>6</v>
      </c>
      <c r="F23168">
        <f t="shared" si="723"/>
        <v>20</v>
      </c>
    </row>
    <row r="23169" spans="1:6" x14ac:dyDescent="0.3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722"/>
        <v>6</v>
      </c>
      <c r="F23169">
        <f t="shared" si="723"/>
        <v>20</v>
      </c>
    </row>
    <row r="23170" spans="1:6" x14ac:dyDescent="0.3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722"/>
        <v>6</v>
      </c>
      <c r="F23170">
        <f t="shared" si="723"/>
        <v>20</v>
      </c>
    </row>
    <row r="23171" spans="1:6" x14ac:dyDescent="0.3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724">WEEKDAY(B23171,2)</f>
        <v>6</v>
      </c>
      <c r="F23171">
        <f t="shared" ref="F23171:F23234" si="725">WEEKNUM(B23171,2)</f>
        <v>20</v>
      </c>
    </row>
    <row r="23172" spans="1:6" x14ac:dyDescent="0.3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724"/>
        <v>6</v>
      </c>
      <c r="F23172">
        <f t="shared" si="725"/>
        <v>20</v>
      </c>
    </row>
    <row r="23173" spans="1:6" x14ac:dyDescent="0.3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724"/>
        <v>6</v>
      </c>
      <c r="F23173">
        <f t="shared" si="725"/>
        <v>20</v>
      </c>
    </row>
    <row r="23174" spans="1:6" x14ac:dyDescent="0.3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724"/>
        <v>6</v>
      </c>
      <c r="F23174">
        <f t="shared" si="725"/>
        <v>20</v>
      </c>
    </row>
    <row r="23175" spans="1:6" x14ac:dyDescent="0.3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724"/>
        <v>6</v>
      </c>
      <c r="F23175">
        <f t="shared" si="725"/>
        <v>20</v>
      </c>
    </row>
    <row r="23176" spans="1:6" x14ac:dyDescent="0.3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724"/>
        <v>6</v>
      </c>
      <c r="F23176">
        <f t="shared" si="725"/>
        <v>20</v>
      </c>
    </row>
    <row r="23177" spans="1:6" x14ac:dyDescent="0.3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724"/>
        <v>6</v>
      </c>
      <c r="F23177">
        <f t="shared" si="725"/>
        <v>20</v>
      </c>
    </row>
    <row r="23178" spans="1:6" x14ac:dyDescent="0.3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724"/>
        <v>6</v>
      </c>
      <c r="F23178">
        <f t="shared" si="725"/>
        <v>20</v>
      </c>
    </row>
    <row r="23179" spans="1:6" x14ac:dyDescent="0.3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724"/>
        <v>6</v>
      </c>
      <c r="F23179">
        <f t="shared" si="725"/>
        <v>20</v>
      </c>
    </row>
    <row r="23180" spans="1:6" x14ac:dyDescent="0.3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724"/>
        <v>6</v>
      </c>
      <c r="F23180">
        <f t="shared" si="725"/>
        <v>20</v>
      </c>
    </row>
    <row r="23181" spans="1:6" x14ac:dyDescent="0.3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724"/>
        <v>6</v>
      </c>
      <c r="F23181">
        <f t="shared" si="725"/>
        <v>20</v>
      </c>
    </row>
    <row r="23182" spans="1:6" x14ac:dyDescent="0.3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724"/>
        <v>6</v>
      </c>
      <c r="F23182">
        <f t="shared" si="725"/>
        <v>20</v>
      </c>
    </row>
    <row r="23183" spans="1:6" x14ac:dyDescent="0.3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724"/>
        <v>6</v>
      </c>
      <c r="F23183">
        <f t="shared" si="725"/>
        <v>20</v>
      </c>
    </row>
    <row r="23184" spans="1:6" x14ac:dyDescent="0.3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724"/>
        <v>6</v>
      </c>
      <c r="F23184">
        <f t="shared" si="725"/>
        <v>20</v>
      </c>
    </row>
    <row r="23185" spans="1:6" x14ac:dyDescent="0.3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724"/>
        <v>6</v>
      </c>
      <c r="F23185">
        <f t="shared" si="725"/>
        <v>20</v>
      </c>
    </row>
    <row r="23186" spans="1:6" x14ac:dyDescent="0.3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724"/>
        <v>6</v>
      </c>
      <c r="F23186">
        <f t="shared" si="725"/>
        <v>20</v>
      </c>
    </row>
    <row r="23187" spans="1:6" x14ac:dyDescent="0.3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724"/>
        <v>6</v>
      </c>
      <c r="F23187">
        <f t="shared" si="725"/>
        <v>20</v>
      </c>
    </row>
    <row r="23188" spans="1:6" x14ac:dyDescent="0.3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724"/>
        <v>6</v>
      </c>
      <c r="F23188">
        <f t="shared" si="725"/>
        <v>20</v>
      </c>
    </row>
    <row r="23189" spans="1:6" x14ac:dyDescent="0.3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724"/>
        <v>6</v>
      </c>
      <c r="F23189">
        <f t="shared" si="725"/>
        <v>20</v>
      </c>
    </row>
    <row r="23190" spans="1:6" x14ac:dyDescent="0.3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724"/>
        <v>6</v>
      </c>
      <c r="F23190">
        <f t="shared" si="725"/>
        <v>20</v>
      </c>
    </row>
    <row r="23191" spans="1:6" x14ac:dyDescent="0.3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724"/>
        <v>6</v>
      </c>
      <c r="F23191">
        <f t="shared" si="725"/>
        <v>20</v>
      </c>
    </row>
    <row r="23192" spans="1:6" x14ac:dyDescent="0.3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724"/>
        <v>6</v>
      </c>
      <c r="F23192">
        <f t="shared" si="725"/>
        <v>20</v>
      </c>
    </row>
    <row r="23193" spans="1:6" x14ac:dyDescent="0.3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724"/>
        <v>6</v>
      </c>
      <c r="F23193">
        <f t="shared" si="725"/>
        <v>20</v>
      </c>
    </row>
    <row r="23194" spans="1:6" x14ac:dyDescent="0.3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724"/>
        <v>6</v>
      </c>
      <c r="F23194">
        <f t="shared" si="725"/>
        <v>20</v>
      </c>
    </row>
    <row r="23195" spans="1:6" x14ac:dyDescent="0.3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724"/>
        <v>6</v>
      </c>
      <c r="F23195">
        <f t="shared" si="725"/>
        <v>20</v>
      </c>
    </row>
    <row r="23196" spans="1:6" x14ac:dyDescent="0.3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724"/>
        <v>6</v>
      </c>
      <c r="F23196">
        <f t="shared" si="725"/>
        <v>20</v>
      </c>
    </row>
    <row r="23197" spans="1:6" x14ac:dyDescent="0.3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724"/>
        <v>6</v>
      </c>
      <c r="F23197">
        <f t="shared" si="725"/>
        <v>20</v>
      </c>
    </row>
    <row r="23198" spans="1:6" x14ac:dyDescent="0.3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724"/>
        <v>6</v>
      </c>
      <c r="F23198">
        <f t="shared" si="725"/>
        <v>20</v>
      </c>
    </row>
    <row r="23199" spans="1:6" x14ac:dyDescent="0.3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724"/>
        <v>6</v>
      </c>
      <c r="F23199">
        <f t="shared" si="725"/>
        <v>20</v>
      </c>
    </row>
    <row r="23200" spans="1:6" x14ac:dyDescent="0.3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724"/>
        <v>6</v>
      </c>
      <c r="F23200">
        <f t="shared" si="725"/>
        <v>20</v>
      </c>
    </row>
    <row r="23201" spans="1:6" x14ac:dyDescent="0.3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724"/>
        <v>6</v>
      </c>
      <c r="F23201">
        <f t="shared" si="725"/>
        <v>20</v>
      </c>
    </row>
    <row r="23202" spans="1:6" x14ac:dyDescent="0.3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724"/>
        <v>6</v>
      </c>
      <c r="F23202">
        <f t="shared" si="725"/>
        <v>20</v>
      </c>
    </row>
    <row r="23203" spans="1:6" x14ac:dyDescent="0.3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724"/>
        <v>6</v>
      </c>
      <c r="F23203">
        <f t="shared" si="725"/>
        <v>20</v>
      </c>
    </row>
    <row r="23204" spans="1:6" x14ac:dyDescent="0.3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724"/>
        <v>6</v>
      </c>
      <c r="F23204">
        <f t="shared" si="725"/>
        <v>20</v>
      </c>
    </row>
    <row r="23205" spans="1:6" x14ac:dyDescent="0.3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724"/>
        <v>6</v>
      </c>
      <c r="F23205">
        <f t="shared" si="725"/>
        <v>20</v>
      </c>
    </row>
    <row r="23206" spans="1:6" x14ac:dyDescent="0.3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724"/>
        <v>6</v>
      </c>
      <c r="F23206">
        <f t="shared" si="725"/>
        <v>20</v>
      </c>
    </row>
    <row r="23207" spans="1:6" x14ac:dyDescent="0.3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724"/>
        <v>6</v>
      </c>
      <c r="F23207">
        <f t="shared" si="725"/>
        <v>20</v>
      </c>
    </row>
    <row r="23208" spans="1:6" x14ac:dyDescent="0.3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724"/>
        <v>6</v>
      </c>
      <c r="F23208">
        <f t="shared" si="725"/>
        <v>20</v>
      </c>
    </row>
    <row r="23209" spans="1:6" x14ac:dyDescent="0.3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724"/>
        <v>6</v>
      </c>
      <c r="F23209">
        <f t="shared" si="725"/>
        <v>20</v>
      </c>
    </row>
    <row r="23210" spans="1:6" x14ac:dyDescent="0.3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724"/>
        <v>6</v>
      </c>
      <c r="F23210">
        <f t="shared" si="725"/>
        <v>20</v>
      </c>
    </row>
    <row r="23211" spans="1:6" x14ac:dyDescent="0.3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724"/>
        <v>6</v>
      </c>
      <c r="F23211">
        <f t="shared" si="725"/>
        <v>20</v>
      </c>
    </row>
    <row r="23212" spans="1:6" x14ac:dyDescent="0.3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724"/>
        <v>6</v>
      </c>
      <c r="F23212">
        <f t="shared" si="725"/>
        <v>20</v>
      </c>
    </row>
    <row r="23213" spans="1:6" x14ac:dyDescent="0.3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724"/>
        <v>6</v>
      </c>
      <c r="F23213">
        <f t="shared" si="725"/>
        <v>20</v>
      </c>
    </row>
    <row r="23214" spans="1:6" x14ac:dyDescent="0.3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724"/>
        <v>6</v>
      </c>
      <c r="F23214">
        <f t="shared" si="725"/>
        <v>20</v>
      </c>
    </row>
    <row r="23215" spans="1:6" x14ac:dyDescent="0.3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724"/>
        <v>6</v>
      </c>
      <c r="F23215">
        <f t="shared" si="725"/>
        <v>20</v>
      </c>
    </row>
    <row r="23216" spans="1:6" x14ac:dyDescent="0.3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724"/>
        <v>6</v>
      </c>
      <c r="F23216">
        <f t="shared" si="725"/>
        <v>20</v>
      </c>
    </row>
    <row r="23217" spans="1:6" x14ac:dyDescent="0.3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724"/>
        <v>6</v>
      </c>
      <c r="F23217">
        <f t="shared" si="725"/>
        <v>20</v>
      </c>
    </row>
    <row r="23218" spans="1:6" x14ac:dyDescent="0.3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724"/>
        <v>6</v>
      </c>
      <c r="F23218">
        <f t="shared" si="725"/>
        <v>20</v>
      </c>
    </row>
    <row r="23219" spans="1:6" x14ac:dyDescent="0.3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724"/>
        <v>6</v>
      </c>
      <c r="F23219">
        <f t="shared" si="725"/>
        <v>20</v>
      </c>
    </row>
    <row r="23220" spans="1:6" x14ac:dyDescent="0.3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724"/>
        <v>6</v>
      </c>
      <c r="F23220">
        <f t="shared" si="725"/>
        <v>20</v>
      </c>
    </row>
    <row r="23221" spans="1:6" x14ac:dyDescent="0.3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724"/>
        <v>6</v>
      </c>
      <c r="F23221">
        <f t="shared" si="725"/>
        <v>20</v>
      </c>
    </row>
    <row r="23222" spans="1:6" x14ac:dyDescent="0.3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724"/>
        <v>6</v>
      </c>
      <c r="F23222">
        <f t="shared" si="725"/>
        <v>20</v>
      </c>
    </row>
    <row r="23223" spans="1:6" x14ac:dyDescent="0.3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724"/>
        <v>6</v>
      </c>
      <c r="F23223">
        <f t="shared" si="725"/>
        <v>20</v>
      </c>
    </row>
    <row r="23224" spans="1:6" x14ac:dyDescent="0.3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724"/>
        <v>6</v>
      </c>
      <c r="F23224">
        <f t="shared" si="725"/>
        <v>20</v>
      </c>
    </row>
    <row r="23225" spans="1:6" x14ac:dyDescent="0.3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724"/>
        <v>6</v>
      </c>
      <c r="F23225">
        <f t="shared" si="725"/>
        <v>20</v>
      </c>
    </row>
    <row r="23226" spans="1:6" x14ac:dyDescent="0.3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724"/>
        <v>6</v>
      </c>
      <c r="F23226">
        <f t="shared" si="725"/>
        <v>20</v>
      </c>
    </row>
    <row r="23227" spans="1:6" x14ac:dyDescent="0.3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724"/>
        <v>6</v>
      </c>
      <c r="F23227">
        <f t="shared" si="725"/>
        <v>20</v>
      </c>
    </row>
    <row r="23228" spans="1:6" x14ac:dyDescent="0.3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724"/>
        <v>6</v>
      </c>
      <c r="F23228">
        <f t="shared" si="725"/>
        <v>20</v>
      </c>
    </row>
    <row r="23229" spans="1:6" x14ac:dyDescent="0.3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724"/>
        <v>6</v>
      </c>
      <c r="F23229">
        <f t="shared" si="725"/>
        <v>20</v>
      </c>
    </row>
    <row r="23230" spans="1:6" x14ac:dyDescent="0.3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724"/>
        <v>6</v>
      </c>
      <c r="F23230">
        <f t="shared" si="725"/>
        <v>20</v>
      </c>
    </row>
    <row r="23231" spans="1:6" x14ac:dyDescent="0.3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724"/>
        <v>6</v>
      </c>
      <c r="F23231">
        <f t="shared" si="725"/>
        <v>20</v>
      </c>
    </row>
    <row r="23232" spans="1:6" x14ac:dyDescent="0.3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724"/>
        <v>6</v>
      </c>
      <c r="F23232">
        <f t="shared" si="725"/>
        <v>20</v>
      </c>
    </row>
    <row r="23233" spans="1:6" x14ac:dyDescent="0.3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724"/>
        <v>6</v>
      </c>
      <c r="F23233">
        <f t="shared" si="725"/>
        <v>20</v>
      </c>
    </row>
    <row r="23234" spans="1:6" x14ac:dyDescent="0.3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724"/>
        <v>6</v>
      </c>
      <c r="F23234">
        <f t="shared" si="725"/>
        <v>20</v>
      </c>
    </row>
    <row r="23235" spans="1:6" x14ac:dyDescent="0.3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726">WEEKDAY(B23235,2)</f>
        <v>6</v>
      </c>
      <c r="F23235">
        <f t="shared" ref="F23235:F23298" si="727">WEEKNUM(B23235,2)</f>
        <v>20</v>
      </c>
    </row>
    <row r="23236" spans="1:6" x14ac:dyDescent="0.3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726"/>
        <v>6</v>
      </c>
      <c r="F23236">
        <f t="shared" si="727"/>
        <v>20</v>
      </c>
    </row>
    <row r="23237" spans="1:6" x14ac:dyDescent="0.3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726"/>
        <v>6</v>
      </c>
      <c r="F23237">
        <f t="shared" si="727"/>
        <v>20</v>
      </c>
    </row>
    <row r="23238" spans="1:6" x14ac:dyDescent="0.3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726"/>
        <v>6</v>
      </c>
      <c r="F23238">
        <f t="shared" si="727"/>
        <v>20</v>
      </c>
    </row>
    <row r="23239" spans="1:6" x14ac:dyDescent="0.3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726"/>
        <v>6</v>
      </c>
      <c r="F23239">
        <f t="shared" si="727"/>
        <v>20</v>
      </c>
    </row>
    <row r="23240" spans="1:6" x14ac:dyDescent="0.3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726"/>
        <v>6</v>
      </c>
      <c r="F23240">
        <f t="shared" si="727"/>
        <v>20</v>
      </c>
    </row>
    <row r="23241" spans="1:6" x14ac:dyDescent="0.3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726"/>
        <v>6</v>
      </c>
      <c r="F23241">
        <f t="shared" si="727"/>
        <v>20</v>
      </c>
    </row>
    <row r="23242" spans="1:6" x14ac:dyDescent="0.3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726"/>
        <v>6</v>
      </c>
      <c r="F23242">
        <f t="shared" si="727"/>
        <v>20</v>
      </c>
    </row>
    <row r="23243" spans="1:6" x14ac:dyDescent="0.3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726"/>
        <v>6</v>
      </c>
      <c r="F23243">
        <f t="shared" si="727"/>
        <v>20</v>
      </c>
    </row>
    <row r="23244" spans="1:6" x14ac:dyDescent="0.3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726"/>
        <v>6</v>
      </c>
      <c r="F23244">
        <f t="shared" si="727"/>
        <v>20</v>
      </c>
    </row>
    <row r="23245" spans="1:6" x14ac:dyDescent="0.3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726"/>
        <v>6</v>
      </c>
      <c r="F23245">
        <f t="shared" si="727"/>
        <v>20</v>
      </c>
    </row>
    <row r="23246" spans="1:6" x14ac:dyDescent="0.3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726"/>
        <v>6</v>
      </c>
      <c r="F23246">
        <f t="shared" si="727"/>
        <v>20</v>
      </c>
    </row>
    <row r="23247" spans="1:6" x14ac:dyDescent="0.3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726"/>
        <v>6</v>
      </c>
      <c r="F23247">
        <f t="shared" si="727"/>
        <v>20</v>
      </c>
    </row>
    <row r="23248" spans="1:6" x14ac:dyDescent="0.3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726"/>
        <v>6</v>
      </c>
      <c r="F23248">
        <f t="shared" si="727"/>
        <v>20</v>
      </c>
    </row>
    <row r="23249" spans="1:6" x14ac:dyDescent="0.3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726"/>
        <v>6</v>
      </c>
      <c r="F23249">
        <f t="shared" si="727"/>
        <v>20</v>
      </c>
    </row>
    <row r="23250" spans="1:6" x14ac:dyDescent="0.3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726"/>
        <v>6</v>
      </c>
      <c r="F23250">
        <f t="shared" si="727"/>
        <v>20</v>
      </c>
    </row>
    <row r="23251" spans="1:6" x14ac:dyDescent="0.3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726"/>
        <v>6</v>
      </c>
      <c r="F23251">
        <f t="shared" si="727"/>
        <v>20</v>
      </c>
    </row>
    <row r="23252" spans="1:6" x14ac:dyDescent="0.3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726"/>
        <v>6</v>
      </c>
      <c r="F23252">
        <f t="shared" si="727"/>
        <v>20</v>
      </c>
    </row>
    <row r="23253" spans="1:6" x14ac:dyDescent="0.3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726"/>
        <v>6</v>
      </c>
      <c r="F23253">
        <f t="shared" si="727"/>
        <v>20</v>
      </c>
    </row>
    <row r="23254" spans="1:6" x14ac:dyDescent="0.3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726"/>
        <v>6</v>
      </c>
      <c r="F23254">
        <f t="shared" si="727"/>
        <v>20</v>
      </c>
    </row>
    <row r="23255" spans="1:6" x14ac:dyDescent="0.3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726"/>
        <v>6</v>
      </c>
      <c r="F23255">
        <f t="shared" si="727"/>
        <v>20</v>
      </c>
    </row>
    <row r="23256" spans="1:6" x14ac:dyDescent="0.3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726"/>
        <v>6</v>
      </c>
      <c r="F23256">
        <f t="shared" si="727"/>
        <v>20</v>
      </c>
    </row>
    <row r="23257" spans="1:6" x14ac:dyDescent="0.3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726"/>
        <v>6</v>
      </c>
      <c r="F23257">
        <f t="shared" si="727"/>
        <v>20</v>
      </c>
    </row>
    <row r="23258" spans="1:6" x14ac:dyDescent="0.3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726"/>
        <v>6</v>
      </c>
      <c r="F23258">
        <f t="shared" si="727"/>
        <v>20</v>
      </c>
    </row>
    <row r="23259" spans="1:6" x14ac:dyDescent="0.3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726"/>
        <v>6</v>
      </c>
      <c r="F23259">
        <f t="shared" si="727"/>
        <v>20</v>
      </c>
    </row>
    <row r="23260" spans="1:6" x14ac:dyDescent="0.3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726"/>
        <v>6</v>
      </c>
      <c r="F23260">
        <f t="shared" si="727"/>
        <v>20</v>
      </c>
    </row>
    <row r="23261" spans="1:6" x14ac:dyDescent="0.3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726"/>
        <v>6</v>
      </c>
      <c r="F23261">
        <f t="shared" si="727"/>
        <v>20</v>
      </c>
    </row>
    <row r="23262" spans="1:6" x14ac:dyDescent="0.3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726"/>
        <v>6</v>
      </c>
      <c r="F23262">
        <f t="shared" si="727"/>
        <v>20</v>
      </c>
    </row>
    <row r="23263" spans="1:6" x14ac:dyDescent="0.3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726"/>
        <v>6</v>
      </c>
      <c r="F23263">
        <f t="shared" si="727"/>
        <v>20</v>
      </c>
    </row>
    <row r="23264" spans="1:6" x14ac:dyDescent="0.3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726"/>
        <v>6</v>
      </c>
      <c r="F23264">
        <f t="shared" si="727"/>
        <v>20</v>
      </c>
    </row>
    <row r="23265" spans="1:6" x14ac:dyDescent="0.3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726"/>
        <v>6</v>
      </c>
      <c r="F23265">
        <f t="shared" si="727"/>
        <v>20</v>
      </c>
    </row>
    <row r="23266" spans="1:6" x14ac:dyDescent="0.3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726"/>
        <v>6</v>
      </c>
      <c r="F23266">
        <f t="shared" si="727"/>
        <v>20</v>
      </c>
    </row>
    <row r="23267" spans="1:6" x14ac:dyDescent="0.3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726"/>
        <v>6</v>
      </c>
      <c r="F23267">
        <f t="shared" si="727"/>
        <v>20</v>
      </c>
    </row>
    <row r="23268" spans="1:6" x14ac:dyDescent="0.3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726"/>
        <v>6</v>
      </c>
      <c r="F23268">
        <f t="shared" si="727"/>
        <v>20</v>
      </c>
    </row>
    <row r="23269" spans="1:6" x14ac:dyDescent="0.3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726"/>
        <v>6</v>
      </c>
      <c r="F23269">
        <f t="shared" si="727"/>
        <v>20</v>
      </c>
    </row>
    <row r="23270" spans="1:6" x14ac:dyDescent="0.3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726"/>
        <v>6</v>
      </c>
      <c r="F23270">
        <f t="shared" si="727"/>
        <v>20</v>
      </c>
    </row>
    <row r="23271" spans="1:6" x14ac:dyDescent="0.3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726"/>
        <v>6</v>
      </c>
      <c r="F23271">
        <f t="shared" si="727"/>
        <v>20</v>
      </c>
    </row>
    <row r="23272" spans="1:6" x14ac:dyDescent="0.3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726"/>
        <v>6</v>
      </c>
      <c r="F23272">
        <f t="shared" si="727"/>
        <v>20</v>
      </c>
    </row>
    <row r="23273" spans="1:6" x14ac:dyDescent="0.3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726"/>
        <v>6</v>
      </c>
      <c r="F23273">
        <f t="shared" si="727"/>
        <v>20</v>
      </c>
    </row>
    <row r="23274" spans="1:6" x14ac:dyDescent="0.3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726"/>
        <v>6</v>
      </c>
      <c r="F23274">
        <f t="shared" si="727"/>
        <v>20</v>
      </c>
    </row>
    <row r="23275" spans="1:6" x14ac:dyDescent="0.3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726"/>
        <v>6</v>
      </c>
      <c r="F23275">
        <f t="shared" si="727"/>
        <v>20</v>
      </c>
    </row>
    <row r="23276" spans="1:6" x14ac:dyDescent="0.3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726"/>
        <v>6</v>
      </c>
      <c r="F23276">
        <f t="shared" si="727"/>
        <v>20</v>
      </c>
    </row>
    <row r="23277" spans="1:6" x14ac:dyDescent="0.3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726"/>
        <v>6</v>
      </c>
      <c r="F23277">
        <f t="shared" si="727"/>
        <v>20</v>
      </c>
    </row>
    <row r="23278" spans="1:6" x14ac:dyDescent="0.3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726"/>
        <v>6</v>
      </c>
      <c r="F23278">
        <f t="shared" si="727"/>
        <v>20</v>
      </c>
    </row>
    <row r="23279" spans="1:6" x14ac:dyDescent="0.3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726"/>
        <v>6</v>
      </c>
      <c r="F23279">
        <f t="shared" si="727"/>
        <v>20</v>
      </c>
    </row>
    <row r="23280" spans="1:6" x14ac:dyDescent="0.3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726"/>
        <v>6</v>
      </c>
      <c r="F23280">
        <f t="shared" si="727"/>
        <v>20</v>
      </c>
    </row>
    <row r="23281" spans="1:6" x14ac:dyDescent="0.3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726"/>
        <v>6</v>
      </c>
      <c r="F23281">
        <f t="shared" si="727"/>
        <v>20</v>
      </c>
    </row>
    <row r="23282" spans="1:6" x14ac:dyDescent="0.3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726"/>
        <v>6</v>
      </c>
      <c r="F23282">
        <f t="shared" si="727"/>
        <v>20</v>
      </c>
    </row>
    <row r="23283" spans="1:6" x14ac:dyDescent="0.3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726"/>
        <v>6</v>
      </c>
      <c r="F23283">
        <f t="shared" si="727"/>
        <v>20</v>
      </c>
    </row>
    <row r="23284" spans="1:6" x14ac:dyDescent="0.3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726"/>
        <v>6</v>
      </c>
      <c r="F23284">
        <f t="shared" si="727"/>
        <v>20</v>
      </c>
    </row>
    <row r="23285" spans="1:6" x14ac:dyDescent="0.3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726"/>
        <v>6</v>
      </c>
      <c r="F23285">
        <f t="shared" si="727"/>
        <v>20</v>
      </c>
    </row>
    <row r="23286" spans="1:6" x14ac:dyDescent="0.3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726"/>
        <v>6</v>
      </c>
      <c r="F23286">
        <f t="shared" si="727"/>
        <v>20</v>
      </c>
    </row>
    <row r="23287" spans="1:6" x14ac:dyDescent="0.3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726"/>
        <v>6</v>
      </c>
      <c r="F23287">
        <f t="shared" si="727"/>
        <v>20</v>
      </c>
    </row>
    <row r="23288" spans="1:6" x14ac:dyDescent="0.3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726"/>
        <v>6</v>
      </c>
      <c r="F23288">
        <f t="shared" si="727"/>
        <v>20</v>
      </c>
    </row>
    <row r="23289" spans="1:6" x14ac:dyDescent="0.3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726"/>
        <v>6</v>
      </c>
      <c r="F23289">
        <f t="shared" si="727"/>
        <v>20</v>
      </c>
    </row>
    <row r="23290" spans="1:6" x14ac:dyDescent="0.3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726"/>
        <v>6</v>
      </c>
      <c r="F23290">
        <f t="shared" si="727"/>
        <v>20</v>
      </c>
    </row>
    <row r="23291" spans="1:6" x14ac:dyDescent="0.3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726"/>
        <v>6</v>
      </c>
      <c r="F23291">
        <f t="shared" si="727"/>
        <v>20</v>
      </c>
    </row>
    <row r="23292" spans="1:6" x14ac:dyDescent="0.3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726"/>
        <v>6</v>
      </c>
      <c r="F23292">
        <f t="shared" si="727"/>
        <v>20</v>
      </c>
    </row>
    <row r="23293" spans="1:6" x14ac:dyDescent="0.3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726"/>
        <v>6</v>
      </c>
      <c r="F23293">
        <f t="shared" si="727"/>
        <v>20</v>
      </c>
    </row>
    <row r="23294" spans="1:6" x14ac:dyDescent="0.3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726"/>
        <v>6</v>
      </c>
      <c r="F23294">
        <f t="shared" si="727"/>
        <v>20</v>
      </c>
    </row>
    <row r="23295" spans="1:6" x14ac:dyDescent="0.3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726"/>
        <v>6</v>
      </c>
      <c r="F23295">
        <f t="shared" si="727"/>
        <v>20</v>
      </c>
    </row>
    <row r="23296" spans="1:6" x14ac:dyDescent="0.3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726"/>
        <v>6</v>
      </c>
      <c r="F23296">
        <f t="shared" si="727"/>
        <v>20</v>
      </c>
    </row>
    <row r="23297" spans="1:6" x14ac:dyDescent="0.3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726"/>
        <v>6</v>
      </c>
      <c r="F23297">
        <f t="shared" si="727"/>
        <v>20</v>
      </c>
    </row>
    <row r="23298" spans="1:6" x14ac:dyDescent="0.3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726"/>
        <v>6</v>
      </c>
      <c r="F23298">
        <f t="shared" si="727"/>
        <v>20</v>
      </c>
    </row>
    <row r="23299" spans="1:6" x14ac:dyDescent="0.3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728">WEEKDAY(B23299,2)</f>
        <v>6</v>
      </c>
      <c r="F23299">
        <f t="shared" ref="F23299:F23362" si="729">WEEKNUM(B23299,2)</f>
        <v>20</v>
      </c>
    </row>
    <row r="23300" spans="1:6" x14ac:dyDescent="0.3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728"/>
        <v>6</v>
      </c>
      <c r="F23300">
        <f t="shared" si="729"/>
        <v>20</v>
      </c>
    </row>
    <row r="23301" spans="1:6" x14ac:dyDescent="0.3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728"/>
        <v>6</v>
      </c>
      <c r="F23301">
        <f t="shared" si="729"/>
        <v>20</v>
      </c>
    </row>
    <row r="23302" spans="1:6" x14ac:dyDescent="0.3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728"/>
        <v>6</v>
      </c>
      <c r="F23302">
        <f t="shared" si="729"/>
        <v>20</v>
      </c>
    </row>
    <row r="23303" spans="1:6" x14ac:dyDescent="0.3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728"/>
        <v>6</v>
      </c>
      <c r="F23303">
        <f t="shared" si="729"/>
        <v>20</v>
      </c>
    </row>
    <row r="23304" spans="1:6" x14ac:dyDescent="0.3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728"/>
        <v>6</v>
      </c>
      <c r="F23304">
        <f t="shared" si="729"/>
        <v>20</v>
      </c>
    </row>
    <row r="23305" spans="1:6" x14ac:dyDescent="0.3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728"/>
        <v>6</v>
      </c>
      <c r="F23305">
        <f t="shared" si="729"/>
        <v>20</v>
      </c>
    </row>
    <row r="23306" spans="1:6" x14ac:dyDescent="0.3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728"/>
        <v>6</v>
      </c>
      <c r="F23306">
        <f t="shared" si="729"/>
        <v>20</v>
      </c>
    </row>
    <row r="23307" spans="1:6" x14ac:dyDescent="0.3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728"/>
        <v>6</v>
      </c>
      <c r="F23307">
        <f t="shared" si="729"/>
        <v>20</v>
      </c>
    </row>
    <row r="23308" spans="1:6" x14ac:dyDescent="0.3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728"/>
        <v>6</v>
      </c>
      <c r="F23308">
        <f t="shared" si="729"/>
        <v>20</v>
      </c>
    </row>
    <row r="23309" spans="1:6" x14ac:dyDescent="0.3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728"/>
        <v>6</v>
      </c>
      <c r="F23309">
        <f t="shared" si="729"/>
        <v>20</v>
      </c>
    </row>
    <row r="23310" spans="1:6" x14ac:dyDescent="0.3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728"/>
        <v>6</v>
      </c>
      <c r="F23310">
        <f t="shared" si="729"/>
        <v>20</v>
      </c>
    </row>
    <row r="23311" spans="1:6" x14ac:dyDescent="0.3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728"/>
        <v>6</v>
      </c>
      <c r="F23311">
        <f t="shared" si="729"/>
        <v>20</v>
      </c>
    </row>
    <row r="23312" spans="1:6" x14ac:dyDescent="0.3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728"/>
        <v>6</v>
      </c>
      <c r="F23312">
        <f t="shared" si="729"/>
        <v>20</v>
      </c>
    </row>
    <row r="23313" spans="1:6" x14ac:dyDescent="0.3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728"/>
        <v>6</v>
      </c>
      <c r="F23313">
        <f t="shared" si="729"/>
        <v>20</v>
      </c>
    </row>
    <row r="23314" spans="1:6" x14ac:dyDescent="0.3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728"/>
        <v>6</v>
      </c>
      <c r="F23314">
        <f t="shared" si="729"/>
        <v>20</v>
      </c>
    </row>
    <row r="23315" spans="1:6" x14ac:dyDescent="0.3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728"/>
        <v>6</v>
      </c>
      <c r="F23315">
        <f t="shared" si="729"/>
        <v>20</v>
      </c>
    </row>
    <row r="23316" spans="1:6" x14ac:dyDescent="0.3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728"/>
        <v>6</v>
      </c>
      <c r="F23316">
        <f t="shared" si="729"/>
        <v>20</v>
      </c>
    </row>
    <row r="23317" spans="1:6" x14ac:dyDescent="0.3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728"/>
        <v>6</v>
      </c>
      <c r="F23317">
        <f t="shared" si="729"/>
        <v>20</v>
      </c>
    </row>
    <row r="23318" spans="1:6" x14ac:dyDescent="0.3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728"/>
        <v>6</v>
      </c>
      <c r="F23318">
        <f t="shared" si="729"/>
        <v>20</v>
      </c>
    </row>
    <row r="23319" spans="1:6" x14ac:dyDescent="0.3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728"/>
        <v>6</v>
      </c>
      <c r="F23319">
        <f t="shared" si="729"/>
        <v>20</v>
      </c>
    </row>
    <row r="23320" spans="1:6" x14ac:dyDescent="0.3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728"/>
        <v>6</v>
      </c>
      <c r="F23320">
        <f t="shared" si="729"/>
        <v>20</v>
      </c>
    </row>
    <row r="23321" spans="1:6" x14ac:dyDescent="0.3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728"/>
        <v>6</v>
      </c>
      <c r="F23321">
        <f t="shared" si="729"/>
        <v>20</v>
      </c>
    </row>
    <row r="23322" spans="1:6" x14ac:dyDescent="0.3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728"/>
        <v>6</v>
      </c>
      <c r="F23322">
        <f t="shared" si="729"/>
        <v>20</v>
      </c>
    </row>
    <row r="23323" spans="1:6" x14ac:dyDescent="0.3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728"/>
        <v>6</v>
      </c>
      <c r="F23323">
        <f t="shared" si="729"/>
        <v>20</v>
      </c>
    </row>
    <row r="23324" spans="1:6" x14ac:dyDescent="0.3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728"/>
        <v>6</v>
      </c>
      <c r="F23324">
        <f t="shared" si="729"/>
        <v>20</v>
      </c>
    </row>
    <row r="23325" spans="1:6" x14ac:dyDescent="0.3">
      <c r="A23325">
        <v>73241</v>
      </c>
      <c r="B23325" s="2">
        <v>44331.48</v>
      </c>
      <c r="C23325">
        <v>205260</v>
      </c>
      <c r="D23325">
        <v>83485</v>
      </c>
      <c r="E23325">
        <f t="shared" si="728"/>
        <v>6</v>
      </c>
      <c r="F23325">
        <f t="shared" si="729"/>
        <v>20</v>
      </c>
    </row>
    <row r="23326" spans="1:6" x14ac:dyDescent="0.3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728"/>
        <v>6</v>
      </c>
      <c r="F23326">
        <f t="shared" si="729"/>
        <v>20</v>
      </c>
    </row>
    <row r="23327" spans="1:6" x14ac:dyDescent="0.3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728"/>
        <v>6</v>
      </c>
      <c r="F23327">
        <f t="shared" si="729"/>
        <v>20</v>
      </c>
    </row>
    <row r="23328" spans="1:6" x14ac:dyDescent="0.3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728"/>
        <v>6</v>
      </c>
      <c r="F23328">
        <f t="shared" si="729"/>
        <v>20</v>
      </c>
    </row>
    <row r="23329" spans="1:6" x14ac:dyDescent="0.3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728"/>
        <v>6</v>
      </c>
      <c r="F23329">
        <f t="shared" si="729"/>
        <v>20</v>
      </c>
    </row>
    <row r="23330" spans="1:6" x14ac:dyDescent="0.3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728"/>
        <v>6</v>
      </c>
      <c r="F23330">
        <f t="shared" si="729"/>
        <v>20</v>
      </c>
    </row>
    <row r="23331" spans="1:6" x14ac:dyDescent="0.3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728"/>
        <v>6</v>
      </c>
      <c r="F23331">
        <f t="shared" si="729"/>
        <v>20</v>
      </c>
    </row>
    <row r="23332" spans="1:6" x14ac:dyDescent="0.3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728"/>
        <v>6</v>
      </c>
      <c r="F23332">
        <f t="shared" si="729"/>
        <v>20</v>
      </c>
    </row>
    <row r="23333" spans="1:6" x14ac:dyDescent="0.3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728"/>
        <v>6</v>
      </c>
      <c r="F23333">
        <f t="shared" si="729"/>
        <v>20</v>
      </c>
    </row>
    <row r="23334" spans="1:6" x14ac:dyDescent="0.3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728"/>
        <v>6</v>
      </c>
      <c r="F23334">
        <f t="shared" si="729"/>
        <v>20</v>
      </c>
    </row>
    <row r="23335" spans="1:6" x14ac:dyDescent="0.3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728"/>
        <v>6</v>
      </c>
      <c r="F23335">
        <f t="shared" si="729"/>
        <v>20</v>
      </c>
    </row>
    <row r="23336" spans="1:6" x14ac:dyDescent="0.3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728"/>
        <v>6</v>
      </c>
      <c r="F23336">
        <f t="shared" si="729"/>
        <v>20</v>
      </c>
    </row>
    <row r="23337" spans="1:6" x14ac:dyDescent="0.3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728"/>
        <v>6</v>
      </c>
      <c r="F23337">
        <f t="shared" si="729"/>
        <v>20</v>
      </c>
    </row>
    <row r="23338" spans="1:6" x14ac:dyDescent="0.3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728"/>
        <v>6</v>
      </c>
      <c r="F23338">
        <f t="shared" si="729"/>
        <v>20</v>
      </c>
    </row>
    <row r="23339" spans="1:6" x14ac:dyDescent="0.3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728"/>
        <v>6</v>
      </c>
      <c r="F23339">
        <f t="shared" si="729"/>
        <v>20</v>
      </c>
    </row>
    <row r="23340" spans="1:6" x14ac:dyDescent="0.3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728"/>
        <v>6</v>
      </c>
      <c r="F23340">
        <f t="shared" si="729"/>
        <v>20</v>
      </c>
    </row>
    <row r="23341" spans="1:6" x14ac:dyDescent="0.3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728"/>
        <v>6</v>
      </c>
      <c r="F23341">
        <f t="shared" si="729"/>
        <v>20</v>
      </c>
    </row>
    <row r="23342" spans="1:6" x14ac:dyDescent="0.3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728"/>
        <v>6</v>
      </c>
      <c r="F23342">
        <f t="shared" si="729"/>
        <v>20</v>
      </c>
    </row>
    <row r="23343" spans="1:6" x14ac:dyDescent="0.3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728"/>
        <v>6</v>
      </c>
      <c r="F23343">
        <f t="shared" si="729"/>
        <v>20</v>
      </c>
    </row>
    <row r="23344" spans="1:6" x14ac:dyDescent="0.3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728"/>
        <v>6</v>
      </c>
      <c r="F23344">
        <f t="shared" si="729"/>
        <v>20</v>
      </c>
    </row>
    <row r="23345" spans="1:6" x14ac:dyDescent="0.3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728"/>
        <v>6</v>
      </c>
      <c r="F23345">
        <f t="shared" si="729"/>
        <v>20</v>
      </c>
    </row>
    <row r="23346" spans="1:6" x14ac:dyDescent="0.3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728"/>
        <v>6</v>
      </c>
      <c r="F23346">
        <f t="shared" si="729"/>
        <v>20</v>
      </c>
    </row>
    <row r="23347" spans="1:6" x14ac:dyDescent="0.3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728"/>
        <v>6</v>
      </c>
      <c r="F23347">
        <f t="shared" si="729"/>
        <v>20</v>
      </c>
    </row>
    <row r="23348" spans="1:6" x14ac:dyDescent="0.3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728"/>
        <v>6</v>
      </c>
      <c r="F23348">
        <f t="shared" si="729"/>
        <v>20</v>
      </c>
    </row>
    <row r="23349" spans="1:6" x14ac:dyDescent="0.3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728"/>
        <v>6</v>
      </c>
      <c r="F23349">
        <f t="shared" si="729"/>
        <v>20</v>
      </c>
    </row>
    <row r="23350" spans="1:6" x14ac:dyDescent="0.3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728"/>
        <v>6</v>
      </c>
      <c r="F23350">
        <f t="shared" si="729"/>
        <v>20</v>
      </c>
    </row>
    <row r="23351" spans="1:6" x14ac:dyDescent="0.3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728"/>
        <v>6</v>
      </c>
      <c r="F23351">
        <f t="shared" si="729"/>
        <v>20</v>
      </c>
    </row>
    <row r="23352" spans="1:6" x14ac:dyDescent="0.3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728"/>
        <v>6</v>
      </c>
      <c r="F23352">
        <f t="shared" si="729"/>
        <v>20</v>
      </c>
    </row>
    <row r="23353" spans="1:6" x14ac:dyDescent="0.3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728"/>
        <v>6</v>
      </c>
      <c r="F23353">
        <f t="shared" si="729"/>
        <v>20</v>
      </c>
    </row>
    <row r="23354" spans="1:6" x14ac:dyDescent="0.3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728"/>
        <v>6</v>
      </c>
      <c r="F23354">
        <f t="shared" si="729"/>
        <v>20</v>
      </c>
    </row>
    <row r="23355" spans="1:6" x14ac:dyDescent="0.3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728"/>
        <v>6</v>
      </c>
      <c r="F23355">
        <f t="shared" si="729"/>
        <v>20</v>
      </c>
    </row>
    <row r="23356" spans="1:6" x14ac:dyDescent="0.3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728"/>
        <v>6</v>
      </c>
      <c r="F23356">
        <f t="shared" si="729"/>
        <v>20</v>
      </c>
    </row>
    <row r="23357" spans="1:6" x14ac:dyDescent="0.3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728"/>
        <v>6</v>
      </c>
      <c r="F23357">
        <f t="shared" si="729"/>
        <v>20</v>
      </c>
    </row>
    <row r="23358" spans="1:6" x14ac:dyDescent="0.3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728"/>
        <v>6</v>
      </c>
      <c r="F23358">
        <f t="shared" si="729"/>
        <v>20</v>
      </c>
    </row>
    <row r="23359" spans="1:6" x14ac:dyDescent="0.3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728"/>
        <v>6</v>
      </c>
      <c r="F23359">
        <f t="shared" si="729"/>
        <v>20</v>
      </c>
    </row>
    <row r="23360" spans="1:6" x14ac:dyDescent="0.3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728"/>
        <v>6</v>
      </c>
      <c r="F23360">
        <f t="shared" si="729"/>
        <v>20</v>
      </c>
    </row>
    <row r="23361" spans="1:6" x14ac:dyDescent="0.3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728"/>
        <v>6</v>
      </c>
      <c r="F23361">
        <f t="shared" si="729"/>
        <v>20</v>
      </c>
    </row>
    <row r="23362" spans="1:6" x14ac:dyDescent="0.3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728"/>
        <v>6</v>
      </c>
      <c r="F23362">
        <f t="shared" si="729"/>
        <v>20</v>
      </c>
    </row>
    <row r="23363" spans="1:6" x14ac:dyDescent="0.3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730">WEEKDAY(B23363,2)</f>
        <v>6</v>
      </c>
      <c r="F23363">
        <f t="shared" ref="F23363:F23426" si="731">WEEKNUM(B23363,2)</f>
        <v>20</v>
      </c>
    </row>
    <row r="23364" spans="1:6" x14ac:dyDescent="0.3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730"/>
        <v>6</v>
      </c>
      <c r="F23364">
        <f t="shared" si="731"/>
        <v>20</v>
      </c>
    </row>
    <row r="23365" spans="1:6" x14ac:dyDescent="0.3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730"/>
        <v>6</v>
      </c>
      <c r="F23365">
        <f t="shared" si="731"/>
        <v>20</v>
      </c>
    </row>
    <row r="23366" spans="1:6" x14ac:dyDescent="0.3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730"/>
        <v>6</v>
      </c>
      <c r="F23366">
        <f t="shared" si="731"/>
        <v>20</v>
      </c>
    </row>
    <row r="23367" spans="1:6" x14ac:dyDescent="0.3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730"/>
        <v>6</v>
      </c>
      <c r="F23367">
        <f t="shared" si="731"/>
        <v>20</v>
      </c>
    </row>
    <row r="23368" spans="1:6" x14ac:dyDescent="0.3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730"/>
        <v>6</v>
      </c>
      <c r="F23368">
        <f t="shared" si="731"/>
        <v>20</v>
      </c>
    </row>
    <row r="23369" spans="1:6" x14ac:dyDescent="0.3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730"/>
        <v>6</v>
      </c>
      <c r="F23369">
        <f t="shared" si="731"/>
        <v>20</v>
      </c>
    </row>
    <row r="23370" spans="1:6" x14ac:dyDescent="0.3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730"/>
        <v>6</v>
      </c>
      <c r="F23370">
        <f t="shared" si="731"/>
        <v>20</v>
      </c>
    </row>
    <row r="23371" spans="1:6" x14ac:dyDescent="0.3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730"/>
        <v>6</v>
      </c>
      <c r="F23371">
        <f t="shared" si="731"/>
        <v>20</v>
      </c>
    </row>
    <row r="23372" spans="1:6" x14ac:dyDescent="0.3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730"/>
        <v>6</v>
      </c>
      <c r="F23372">
        <f t="shared" si="731"/>
        <v>20</v>
      </c>
    </row>
    <row r="23373" spans="1:6" x14ac:dyDescent="0.3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730"/>
        <v>6</v>
      </c>
      <c r="F23373">
        <f t="shared" si="731"/>
        <v>20</v>
      </c>
    </row>
    <row r="23374" spans="1:6" x14ac:dyDescent="0.3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730"/>
        <v>6</v>
      </c>
      <c r="F23374">
        <f t="shared" si="731"/>
        <v>20</v>
      </c>
    </row>
    <row r="23375" spans="1:6" x14ac:dyDescent="0.3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730"/>
        <v>6</v>
      </c>
      <c r="F23375">
        <f t="shared" si="731"/>
        <v>20</v>
      </c>
    </row>
    <row r="23376" spans="1:6" x14ac:dyDescent="0.3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730"/>
        <v>6</v>
      </c>
      <c r="F23376">
        <f t="shared" si="731"/>
        <v>20</v>
      </c>
    </row>
    <row r="23377" spans="1:6" x14ac:dyDescent="0.3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730"/>
        <v>6</v>
      </c>
      <c r="F23377">
        <f t="shared" si="731"/>
        <v>20</v>
      </c>
    </row>
    <row r="23378" spans="1:6" x14ac:dyDescent="0.3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730"/>
        <v>6</v>
      </c>
      <c r="F23378">
        <f t="shared" si="731"/>
        <v>20</v>
      </c>
    </row>
    <row r="23379" spans="1:6" x14ac:dyDescent="0.3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730"/>
        <v>6</v>
      </c>
      <c r="F23379">
        <f t="shared" si="731"/>
        <v>20</v>
      </c>
    </row>
    <row r="23380" spans="1:6" x14ac:dyDescent="0.3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730"/>
        <v>6</v>
      </c>
      <c r="F23380">
        <f t="shared" si="731"/>
        <v>20</v>
      </c>
    </row>
    <row r="23381" spans="1:6" x14ac:dyDescent="0.3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730"/>
        <v>6</v>
      </c>
      <c r="F23381">
        <f t="shared" si="731"/>
        <v>20</v>
      </c>
    </row>
    <row r="23382" spans="1:6" x14ac:dyDescent="0.3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730"/>
        <v>6</v>
      </c>
      <c r="F23382">
        <f t="shared" si="731"/>
        <v>20</v>
      </c>
    </row>
    <row r="23383" spans="1:6" x14ac:dyDescent="0.3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730"/>
        <v>6</v>
      </c>
      <c r="F23383">
        <f t="shared" si="731"/>
        <v>20</v>
      </c>
    </row>
    <row r="23384" spans="1:6" x14ac:dyDescent="0.3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730"/>
        <v>6</v>
      </c>
      <c r="F23384">
        <f t="shared" si="731"/>
        <v>20</v>
      </c>
    </row>
    <row r="23385" spans="1:6" x14ac:dyDescent="0.3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730"/>
        <v>6</v>
      </c>
      <c r="F23385">
        <f t="shared" si="731"/>
        <v>20</v>
      </c>
    </row>
    <row r="23386" spans="1:6" x14ac:dyDescent="0.3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730"/>
        <v>6</v>
      </c>
      <c r="F23386">
        <f t="shared" si="731"/>
        <v>20</v>
      </c>
    </row>
    <row r="23387" spans="1:6" x14ac:dyDescent="0.3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730"/>
        <v>6</v>
      </c>
      <c r="F23387">
        <f t="shared" si="731"/>
        <v>20</v>
      </c>
    </row>
    <row r="23388" spans="1:6" x14ac:dyDescent="0.3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730"/>
        <v>6</v>
      </c>
      <c r="F23388">
        <f t="shared" si="731"/>
        <v>20</v>
      </c>
    </row>
    <row r="23389" spans="1:6" x14ac:dyDescent="0.3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730"/>
        <v>6</v>
      </c>
      <c r="F23389">
        <f t="shared" si="731"/>
        <v>20</v>
      </c>
    </row>
    <row r="23390" spans="1:6" x14ac:dyDescent="0.3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730"/>
        <v>6</v>
      </c>
      <c r="F23390">
        <f t="shared" si="731"/>
        <v>20</v>
      </c>
    </row>
    <row r="23391" spans="1:6" x14ac:dyDescent="0.3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730"/>
        <v>6</v>
      </c>
      <c r="F23391">
        <f t="shared" si="731"/>
        <v>20</v>
      </c>
    </row>
    <row r="23392" spans="1:6" x14ac:dyDescent="0.3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730"/>
        <v>6</v>
      </c>
      <c r="F23392">
        <f t="shared" si="731"/>
        <v>20</v>
      </c>
    </row>
    <row r="23393" spans="1:6" x14ac:dyDescent="0.3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730"/>
        <v>6</v>
      </c>
      <c r="F23393">
        <f t="shared" si="731"/>
        <v>20</v>
      </c>
    </row>
    <row r="23394" spans="1:6" x14ac:dyDescent="0.3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730"/>
        <v>6</v>
      </c>
      <c r="F23394">
        <f t="shared" si="731"/>
        <v>20</v>
      </c>
    </row>
    <row r="23395" spans="1:6" x14ac:dyDescent="0.3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730"/>
        <v>6</v>
      </c>
      <c r="F23395">
        <f t="shared" si="731"/>
        <v>20</v>
      </c>
    </row>
    <row r="23396" spans="1:6" x14ac:dyDescent="0.3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730"/>
        <v>6</v>
      </c>
      <c r="F23396">
        <f t="shared" si="731"/>
        <v>20</v>
      </c>
    </row>
    <row r="23397" spans="1:6" x14ac:dyDescent="0.3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730"/>
        <v>6</v>
      </c>
      <c r="F23397">
        <f t="shared" si="731"/>
        <v>20</v>
      </c>
    </row>
    <row r="23398" spans="1:6" x14ac:dyDescent="0.3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730"/>
        <v>6</v>
      </c>
      <c r="F23398">
        <f t="shared" si="731"/>
        <v>20</v>
      </c>
    </row>
    <row r="23399" spans="1:6" x14ac:dyDescent="0.3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730"/>
        <v>6</v>
      </c>
      <c r="F23399">
        <f t="shared" si="731"/>
        <v>20</v>
      </c>
    </row>
    <row r="23400" spans="1:6" x14ac:dyDescent="0.3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730"/>
        <v>6</v>
      </c>
      <c r="F23400">
        <f t="shared" si="731"/>
        <v>20</v>
      </c>
    </row>
    <row r="23401" spans="1:6" x14ac:dyDescent="0.3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730"/>
        <v>6</v>
      </c>
      <c r="F23401">
        <f t="shared" si="731"/>
        <v>20</v>
      </c>
    </row>
    <row r="23402" spans="1:6" x14ac:dyDescent="0.3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730"/>
        <v>6</v>
      </c>
      <c r="F23402">
        <f t="shared" si="731"/>
        <v>20</v>
      </c>
    </row>
    <row r="23403" spans="1:6" x14ac:dyDescent="0.3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730"/>
        <v>6</v>
      </c>
      <c r="F23403">
        <f t="shared" si="731"/>
        <v>20</v>
      </c>
    </row>
    <row r="23404" spans="1:6" x14ac:dyDescent="0.3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730"/>
        <v>6</v>
      </c>
      <c r="F23404">
        <f t="shared" si="731"/>
        <v>20</v>
      </c>
    </row>
    <row r="23405" spans="1:6" x14ac:dyDescent="0.3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730"/>
        <v>6</v>
      </c>
      <c r="F23405">
        <f t="shared" si="731"/>
        <v>20</v>
      </c>
    </row>
    <row r="23406" spans="1:6" x14ac:dyDescent="0.3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730"/>
        <v>6</v>
      </c>
      <c r="F23406">
        <f t="shared" si="731"/>
        <v>20</v>
      </c>
    </row>
    <row r="23407" spans="1:6" x14ac:dyDescent="0.3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730"/>
        <v>6</v>
      </c>
      <c r="F23407">
        <f t="shared" si="731"/>
        <v>20</v>
      </c>
    </row>
    <row r="23408" spans="1:6" x14ac:dyDescent="0.3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730"/>
        <v>6</v>
      </c>
      <c r="F23408">
        <f t="shared" si="731"/>
        <v>20</v>
      </c>
    </row>
    <row r="23409" spans="1:6" x14ac:dyDescent="0.3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730"/>
        <v>6</v>
      </c>
      <c r="F23409">
        <f t="shared" si="731"/>
        <v>20</v>
      </c>
    </row>
    <row r="23410" spans="1:6" x14ac:dyDescent="0.3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730"/>
        <v>6</v>
      </c>
      <c r="F23410">
        <f t="shared" si="731"/>
        <v>20</v>
      </c>
    </row>
    <row r="23411" spans="1:6" x14ac:dyDescent="0.3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730"/>
        <v>6</v>
      </c>
      <c r="F23411">
        <f t="shared" si="731"/>
        <v>20</v>
      </c>
    </row>
    <row r="23412" spans="1:6" x14ac:dyDescent="0.3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730"/>
        <v>6</v>
      </c>
      <c r="F23412">
        <f t="shared" si="731"/>
        <v>20</v>
      </c>
    </row>
    <row r="23413" spans="1:6" x14ac:dyDescent="0.3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730"/>
        <v>6</v>
      </c>
      <c r="F23413">
        <f t="shared" si="731"/>
        <v>20</v>
      </c>
    </row>
    <row r="23414" spans="1:6" x14ac:dyDescent="0.3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730"/>
        <v>6</v>
      </c>
      <c r="F23414">
        <f t="shared" si="731"/>
        <v>20</v>
      </c>
    </row>
    <row r="23415" spans="1:6" x14ac:dyDescent="0.3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730"/>
        <v>6</v>
      </c>
      <c r="F23415">
        <f t="shared" si="731"/>
        <v>20</v>
      </c>
    </row>
    <row r="23416" spans="1:6" x14ac:dyDescent="0.3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730"/>
        <v>6</v>
      </c>
      <c r="F23416">
        <f t="shared" si="731"/>
        <v>20</v>
      </c>
    </row>
    <row r="23417" spans="1:6" x14ac:dyDescent="0.3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730"/>
        <v>6</v>
      </c>
      <c r="F23417">
        <f t="shared" si="731"/>
        <v>20</v>
      </c>
    </row>
    <row r="23418" spans="1:6" x14ac:dyDescent="0.3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730"/>
        <v>6</v>
      </c>
      <c r="F23418">
        <f t="shared" si="731"/>
        <v>20</v>
      </c>
    </row>
    <row r="23419" spans="1:6" x14ac:dyDescent="0.3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730"/>
        <v>6</v>
      </c>
      <c r="F23419">
        <f t="shared" si="731"/>
        <v>20</v>
      </c>
    </row>
    <row r="23420" spans="1:6" x14ac:dyDescent="0.3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730"/>
        <v>6</v>
      </c>
      <c r="F23420">
        <f t="shared" si="731"/>
        <v>20</v>
      </c>
    </row>
    <row r="23421" spans="1:6" x14ac:dyDescent="0.3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730"/>
        <v>6</v>
      </c>
      <c r="F23421">
        <f t="shared" si="731"/>
        <v>20</v>
      </c>
    </row>
    <row r="23422" spans="1:6" x14ac:dyDescent="0.3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730"/>
        <v>6</v>
      </c>
      <c r="F23422">
        <f t="shared" si="731"/>
        <v>20</v>
      </c>
    </row>
    <row r="23423" spans="1:6" x14ac:dyDescent="0.3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730"/>
        <v>6</v>
      </c>
      <c r="F23423">
        <f t="shared" si="731"/>
        <v>20</v>
      </c>
    </row>
    <row r="23424" spans="1:6" x14ac:dyDescent="0.3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730"/>
        <v>6</v>
      </c>
      <c r="F23424">
        <f t="shared" si="731"/>
        <v>20</v>
      </c>
    </row>
    <row r="23425" spans="1:6" x14ac:dyDescent="0.3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730"/>
        <v>6</v>
      </c>
      <c r="F23425">
        <f t="shared" si="731"/>
        <v>20</v>
      </c>
    </row>
    <row r="23426" spans="1:6" x14ac:dyDescent="0.3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730"/>
        <v>6</v>
      </c>
      <c r="F23426">
        <f t="shared" si="731"/>
        <v>20</v>
      </c>
    </row>
    <row r="23427" spans="1:6" x14ac:dyDescent="0.3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732">WEEKDAY(B23427,2)</f>
        <v>6</v>
      </c>
      <c r="F23427">
        <f t="shared" ref="F23427:F23490" si="733">WEEKNUM(B23427,2)</f>
        <v>20</v>
      </c>
    </row>
    <row r="23428" spans="1:6" x14ac:dyDescent="0.3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732"/>
        <v>6</v>
      </c>
      <c r="F23428">
        <f t="shared" si="733"/>
        <v>20</v>
      </c>
    </row>
    <row r="23429" spans="1:6" x14ac:dyDescent="0.3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732"/>
        <v>6</v>
      </c>
      <c r="F23429">
        <f t="shared" si="733"/>
        <v>20</v>
      </c>
    </row>
    <row r="23430" spans="1:6" x14ac:dyDescent="0.3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732"/>
        <v>6</v>
      </c>
      <c r="F23430">
        <f t="shared" si="733"/>
        <v>20</v>
      </c>
    </row>
    <row r="23431" spans="1:6" x14ac:dyDescent="0.3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732"/>
        <v>6</v>
      </c>
      <c r="F23431">
        <f t="shared" si="733"/>
        <v>20</v>
      </c>
    </row>
    <row r="23432" spans="1:6" x14ac:dyDescent="0.3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732"/>
        <v>6</v>
      </c>
      <c r="F23432">
        <f t="shared" si="733"/>
        <v>20</v>
      </c>
    </row>
    <row r="23433" spans="1:6" x14ac:dyDescent="0.3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732"/>
        <v>6</v>
      </c>
      <c r="F23433">
        <f t="shared" si="733"/>
        <v>20</v>
      </c>
    </row>
    <row r="23434" spans="1:6" x14ac:dyDescent="0.3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732"/>
        <v>6</v>
      </c>
      <c r="F23434">
        <f t="shared" si="733"/>
        <v>20</v>
      </c>
    </row>
    <row r="23435" spans="1:6" x14ac:dyDescent="0.3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732"/>
        <v>6</v>
      </c>
      <c r="F23435">
        <f t="shared" si="733"/>
        <v>20</v>
      </c>
    </row>
    <row r="23436" spans="1:6" x14ac:dyDescent="0.3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732"/>
        <v>6</v>
      </c>
      <c r="F23436">
        <f t="shared" si="733"/>
        <v>20</v>
      </c>
    </row>
    <row r="23437" spans="1:6" x14ac:dyDescent="0.3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732"/>
        <v>6</v>
      </c>
      <c r="F23437">
        <f t="shared" si="733"/>
        <v>20</v>
      </c>
    </row>
    <row r="23438" spans="1:6" x14ac:dyDescent="0.3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732"/>
        <v>6</v>
      </c>
      <c r="F23438">
        <f t="shared" si="733"/>
        <v>20</v>
      </c>
    </row>
    <row r="23439" spans="1:6" x14ac:dyDescent="0.3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732"/>
        <v>6</v>
      </c>
      <c r="F23439">
        <f t="shared" si="733"/>
        <v>20</v>
      </c>
    </row>
    <row r="23440" spans="1:6" x14ac:dyDescent="0.3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732"/>
        <v>6</v>
      </c>
      <c r="F23440">
        <f t="shared" si="733"/>
        <v>20</v>
      </c>
    </row>
    <row r="23441" spans="1:6" x14ac:dyDescent="0.3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732"/>
        <v>6</v>
      </c>
      <c r="F23441">
        <f t="shared" si="733"/>
        <v>20</v>
      </c>
    </row>
    <row r="23442" spans="1:6" x14ac:dyDescent="0.3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732"/>
        <v>6</v>
      </c>
      <c r="F23442">
        <f t="shared" si="733"/>
        <v>20</v>
      </c>
    </row>
    <row r="23443" spans="1:6" x14ac:dyDescent="0.3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732"/>
        <v>6</v>
      </c>
      <c r="F23443">
        <f t="shared" si="733"/>
        <v>20</v>
      </c>
    </row>
    <row r="23444" spans="1:6" x14ac:dyDescent="0.3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732"/>
        <v>6</v>
      </c>
      <c r="F23444">
        <f t="shared" si="733"/>
        <v>20</v>
      </c>
    </row>
    <row r="23445" spans="1:6" x14ac:dyDescent="0.3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732"/>
        <v>6</v>
      </c>
      <c r="F23445">
        <f t="shared" si="733"/>
        <v>20</v>
      </c>
    </row>
    <row r="23446" spans="1:6" x14ac:dyDescent="0.3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732"/>
        <v>6</v>
      </c>
      <c r="F23446">
        <f t="shared" si="733"/>
        <v>20</v>
      </c>
    </row>
    <row r="23447" spans="1:6" x14ac:dyDescent="0.3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732"/>
        <v>6</v>
      </c>
      <c r="F23447">
        <f t="shared" si="733"/>
        <v>20</v>
      </c>
    </row>
    <row r="23448" spans="1:6" x14ac:dyDescent="0.3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732"/>
        <v>6</v>
      </c>
      <c r="F23448">
        <f t="shared" si="733"/>
        <v>20</v>
      </c>
    </row>
    <row r="23449" spans="1:6" x14ac:dyDescent="0.3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732"/>
        <v>6</v>
      </c>
      <c r="F23449">
        <f t="shared" si="733"/>
        <v>20</v>
      </c>
    </row>
    <row r="23450" spans="1:6" x14ac:dyDescent="0.3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732"/>
        <v>6</v>
      </c>
      <c r="F23450">
        <f t="shared" si="733"/>
        <v>20</v>
      </c>
    </row>
    <row r="23451" spans="1:6" x14ac:dyDescent="0.3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732"/>
        <v>6</v>
      </c>
      <c r="F23451">
        <f t="shared" si="733"/>
        <v>20</v>
      </c>
    </row>
    <row r="23452" spans="1:6" x14ac:dyDescent="0.3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732"/>
        <v>6</v>
      </c>
      <c r="F23452">
        <f t="shared" si="733"/>
        <v>20</v>
      </c>
    </row>
    <row r="23453" spans="1:6" x14ac:dyDescent="0.3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732"/>
        <v>6</v>
      </c>
      <c r="F23453">
        <f t="shared" si="733"/>
        <v>20</v>
      </c>
    </row>
    <row r="23454" spans="1:6" x14ac:dyDescent="0.3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732"/>
        <v>6</v>
      </c>
      <c r="F23454">
        <f t="shared" si="733"/>
        <v>20</v>
      </c>
    </row>
    <row r="23455" spans="1:6" x14ac:dyDescent="0.3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732"/>
        <v>6</v>
      </c>
      <c r="F23455">
        <f t="shared" si="733"/>
        <v>20</v>
      </c>
    </row>
    <row r="23456" spans="1:6" x14ac:dyDescent="0.3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732"/>
        <v>6</v>
      </c>
      <c r="F23456">
        <f t="shared" si="733"/>
        <v>20</v>
      </c>
    </row>
    <row r="23457" spans="1:6" x14ac:dyDescent="0.3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732"/>
        <v>6</v>
      </c>
      <c r="F23457">
        <f t="shared" si="733"/>
        <v>20</v>
      </c>
    </row>
    <row r="23458" spans="1:6" x14ac:dyDescent="0.3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732"/>
        <v>6</v>
      </c>
      <c r="F23458">
        <f t="shared" si="733"/>
        <v>20</v>
      </c>
    </row>
    <row r="23459" spans="1:6" x14ac:dyDescent="0.3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732"/>
        <v>6</v>
      </c>
      <c r="F23459">
        <f t="shared" si="733"/>
        <v>20</v>
      </c>
    </row>
    <row r="23460" spans="1:6" x14ac:dyDescent="0.3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732"/>
        <v>6</v>
      </c>
      <c r="F23460">
        <f t="shared" si="733"/>
        <v>20</v>
      </c>
    </row>
    <row r="23461" spans="1:6" x14ac:dyDescent="0.3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732"/>
        <v>6</v>
      </c>
      <c r="F23461">
        <f t="shared" si="733"/>
        <v>20</v>
      </c>
    </row>
    <row r="23462" spans="1:6" x14ac:dyDescent="0.3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732"/>
        <v>6</v>
      </c>
      <c r="F23462">
        <f t="shared" si="733"/>
        <v>20</v>
      </c>
    </row>
    <row r="23463" spans="1:6" x14ac:dyDescent="0.3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732"/>
        <v>6</v>
      </c>
      <c r="F23463">
        <f t="shared" si="733"/>
        <v>20</v>
      </c>
    </row>
    <row r="23464" spans="1:6" x14ac:dyDescent="0.3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732"/>
        <v>6</v>
      </c>
      <c r="F23464">
        <f t="shared" si="733"/>
        <v>20</v>
      </c>
    </row>
    <row r="23465" spans="1:6" x14ac:dyDescent="0.3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732"/>
        <v>6</v>
      </c>
      <c r="F23465">
        <f t="shared" si="733"/>
        <v>20</v>
      </c>
    </row>
    <row r="23466" spans="1:6" x14ac:dyDescent="0.3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732"/>
        <v>6</v>
      </c>
      <c r="F23466">
        <f t="shared" si="733"/>
        <v>20</v>
      </c>
    </row>
    <row r="23467" spans="1:6" x14ac:dyDescent="0.3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732"/>
        <v>6</v>
      </c>
      <c r="F23467">
        <f t="shared" si="733"/>
        <v>20</v>
      </c>
    </row>
    <row r="23468" spans="1:6" x14ac:dyDescent="0.3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732"/>
        <v>6</v>
      </c>
      <c r="F23468">
        <f t="shared" si="733"/>
        <v>20</v>
      </c>
    </row>
    <row r="23469" spans="1:6" x14ac:dyDescent="0.3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732"/>
        <v>6</v>
      </c>
      <c r="F23469">
        <f t="shared" si="733"/>
        <v>20</v>
      </c>
    </row>
    <row r="23470" spans="1:6" x14ac:dyDescent="0.3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732"/>
        <v>6</v>
      </c>
      <c r="F23470">
        <f t="shared" si="733"/>
        <v>20</v>
      </c>
    </row>
    <row r="23471" spans="1:6" x14ac:dyDescent="0.3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732"/>
        <v>6</v>
      </c>
      <c r="F23471">
        <f t="shared" si="733"/>
        <v>20</v>
      </c>
    </row>
    <row r="23472" spans="1:6" x14ac:dyDescent="0.3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732"/>
        <v>6</v>
      </c>
      <c r="F23472">
        <f t="shared" si="733"/>
        <v>20</v>
      </c>
    </row>
    <row r="23473" spans="1:6" x14ac:dyDescent="0.3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732"/>
        <v>6</v>
      </c>
      <c r="F23473">
        <f t="shared" si="733"/>
        <v>20</v>
      </c>
    </row>
    <row r="23474" spans="1:6" x14ac:dyDescent="0.3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732"/>
        <v>6</v>
      </c>
      <c r="F23474">
        <f t="shared" si="733"/>
        <v>20</v>
      </c>
    </row>
    <row r="23475" spans="1:6" x14ac:dyDescent="0.3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732"/>
        <v>6</v>
      </c>
      <c r="F23475">
        <f t="shared" si="733"/>
        <v>20</v>
      </c>
    </row>
    <row r="23476" spans="1:6" x14ac:dyDescent="0.3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732"/>
        <v>6</v>
      </c>
      <c r="F23476">
        <f t="shared" si="733"/>
        <v>20</v>
      </c>
    </row>
    <row r="23477" spans="1:6" x14ac:dyDescent="0.3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732"/>
        <v>6</v>
      </c>
      <c r="F23477">
        <f t="shared" si="733"/>
        <v>20</v>
      </c>
    </row>
    <row r="23478" spans="1:6" x14ac:dyDescent="0.3">
      <c r="A23478">
        <v>73677</v>
      </c>
      <c r="B23478" s="2">
        <v>44331.589</v>
      </c>
      <c r="C23478">
        <v>154251</v>
      </c>
      <c r="D23478">
        <v>196347</v>
      </c>
      <c r="E23478">
        <f t="shared" si="732"/>
        <v>6</v>
      </c>
      <c r="F23478">
        <f t="shared" si="733"/>
        <v>20</v>
      </c>
    </row>
    <row r="23479" spans="1:6" x14ac:dyDescent="0.3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732"/>
        <v>6</v>
      </c>
      <c r="F23479">
        <f t="shared" si="733"/>
        <v>20</v>
      </c>
    </row>
    <row r="23480" spans="1:6" x14ac:dyDescent="0.3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732"/>
        <v>6</v>
      </c>
      <c r="F23480">
        <f t="shared" si="733"/>
        <v>20</v>
      </c>
    </row>
    <row r="23481" spans="1:6" x14ac:dyDescent="0.3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732"/>
        <v>6</v>
      </c>
      <c r="F23481">
        <f t="shared" si="733"/>
        <v>20</v>
      </c>
    </row>
    <row r="23482" spans="1:6" x14ac:dyDescent="0.3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732"/>
        <v>6</v>
      </c>
      <c r="F23482">
        <f t="shared" si="733"/>
        <v>20</v>
      </c>
    </row>
    <row r="23483" spans="1:6" x14ac:dyDescent="0.3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732"/>
        <v>6</v>
      </c>
      <c r="F23483">
        <f t="shared" si="733"/>
        <v>20</v>
      </c>
    </row>
    <row r="23484" spans="1:6" x14ac:dyDescent="0.3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732"/>
        <v>6</v>
      </c>
      <c r="F23484">
        <f t="shared" si="733"/>
        <v>20</v>
      </c>
    </row>
    <row r="23485" spans="1:6" x14ac:dyDescent="0.3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732"/>
        <v>6</v>
      </c>
      <c r="F23485">
        <f t="shared" si="733"/>
        <v>20</v>
      </c>
    </row>
    <row r="23486" spans="1:6" x14ac:dyDescent="0.3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732"/>
        <v>6</v>
      </c>
      <c r="F23486">
        <f t="shared" si="733"/>
        <v>20</v>
      </c>
    </row>
    <row r="23487" spans="1:6" x14ac:dyDescent="0.3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732"/>
        <v>6</v>
      </c>
      <c r="F23487">
        <f t="shared" si="733"/>
        <v>20</v>
      </c>
    </row>
    <row r="23488" spans="1:6" x14ac:dyDescent="0.3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732"/>
        <v>6</v>
      </c>
      <c r="F23488">
        <f t="shared" si="733"/>
        <v>20</v>
      </c>
    </row>
    <row r="23489" spans="1:6" x14ac:dyDescent="0.3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732"/>
        <v>6</v>
      </c>
      <c r="F23489">
        <f t="shared" si="733"/>
        <v>20</v>
      </c>
    </row>
    <row r="23490" spans="1:6" x14ac:dyDescent="0.3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732"/>
        <v>6</v>
      </c>
      <c r="F23490">
        <f t="shared" si="733"/>
        <v>20</v>
      </c>
    </row>
    <row r="23491" spans="1:6" x14ac:dyDescent="0.3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734">WEEKDAY(B23491,2)</f>
        <v>6</v>
      </c>
      <c r="F23491">
        <f t="shared" ref="F23491:F23554" si="735">WEEKNUM(B23491,2)</f>
        <v>20</v>
      </c>
    </row>
    <row r="23492" spans="1:6" x14ac:dyDescent="0.3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734"/>
        <v>6</v>
      </c>
      <c r="F23492">
        <f t="shared" si="735"/>
        <v>20</v>
      </c>
    </row>
    <row r="23493" spans="1:6" x14ac:dyDescent="0.3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734"/>
        <v>6</v>
      </c>
      <c r="F23493">
        <f t="shared" si="735"/>
        <v>20</v>
      </c>
    </row>
    <row r="23494" spans="1:6" x14ac:dyDescent="0.3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734"/>
        <v>6</v>
      </c>
      <c r="F23494">
        <f t="shared" si="735"/>
        <v>20</v>
      </c>
    </row>
    <row r="23495" spans="1:6" x14ac:dyDescent="0.3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734"/>
        <v>6</v>
      </c>
      <c r="F23495">
        <f t="shared" si="735"/>
        <v>20</v>
      </c>
    </row>
    <row r="23496" spans="1:6" x14ac:dyDescent="0.3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734"/>
        <v>6</v>
      </c>
      <c r="F23496">
        <f t="shared" si="735"/>
        <v>20</v>
      </c>
    </row>
    <row r="23497" spans="1:6" x14ac:dyDescent="0.3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734"/>
        <v>6</v>
      </c>
      <c r="F23497">
        <f t="shared" si="735"/>
        <v>20</v>
      </c>
    </row>
    <row r="23498" spans="1:6" x14ac:dyDescent="0.3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734"/>
        <v>6</v>
      </c>
      <c r="F23498">
        <f t="shared" si="735"/>
        <v>20</v>
      </c>
    </row>
    <row r="23499" spans="1:6" x14ac:dyDescent="0.3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734"/>
        <v>6</v>
      </c>
      <c r="F23499">
        <f t="shared" si="735"/>
        <v>20</v>
      </c>
    </row>
    <row r="23500" spans="1:6" x14ac:dyDescent="0.3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734"/>
        <v>6</v>
      </c>
      <c r="F23500">
        <f t="shared" si="735"/>
        <v>20</v>
      </c>
    </row>
    <row r="23501" spans="1:6" x14ac:dyDescent="0.3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734"/>
        <v>6</v>
      </c>
      <c r="F23501">
        <f t="shared" si="735"/>
        <v>20</v>
      </c>
    </row>
    <row r="23502" spans="1:6" x14ac:dyDescent="0.3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734"/>
        <v>6</v>
      </c>
      <c r="F23502">
        <f t="shared" si="735"/>
        <v>20</v>
      </c>
    </row>
    <row r="23503" spans="1:6" x14ac:dyDescent="0.3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734"/>
        <v>6</v>
      </c>
      <c r="F23503">
        <f t="shared" si="735"/>
        <v>20</v>
      </c>
    </row>
    <row r="23504" spans="1:6" x14ac:dyDescent="0.3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734"/>
        <v>6</v>
      </c>
      <c r="F23504">
        <f t="shared" si="735"/>
        <v>20</v>
      </c>
    </row>
    <row r="23505" spans="1:6" x14ac:dyDescent="0.3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734"/>
        <v>6</v>
      </c>
      <c r="F23505">
        <f t="shared" si="735"/>
        <v>20</v>
      </c>
    </row>
    <row r="23506" spans="1:6" x14ac:dyDescent="0.3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734"/>
        <v>6</v>
      </c>
      <c r="F23506">
        <f t="shared" si="735"/>
        <v>20</v>
      </c>
    </row>
    <row r="23507" spans="1:6" x14ac:dyDescent="0.3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734"/>
        <v>6</v>
      </c>
      <c r="F23507">
        <f t="shared" si="735"/>
        <v>20</v>
      </c>
    </row>
    <row r="23508" spans="1:6" x14ac:dyDescent="0.3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734"/>
        <v>6</v>
      </c>
      <c r="F23508">
        <f t="shared" si="735"/>
        <v>20</v>
      </c>
    </row>
    <row r="23509" spans="1:6" x14ac:dyDescent="0.3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734"/>
        <v>6</v>
      </c>
      <c r="F23509">
        <f t="shared" si="735"/>
        <v>20</v>
      </c>
    </row>
    <row r="23510" spans="1:6" x14ac:dyDescent="0.3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734"/>
        <v>6</v>
      </c>
      <c r="F23510">
        <f t="shared" si="735"/>
        <v>20</v>
      </c>
    </row>
    <row r="23511" spans="1:6" x14ac:dyDescent="0.3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734"/>
        <v>6</v>
      </c>
      <c r="F23511">
        <f t="shared" si="735"/>
        <v>20</v>
      </c>
    </row>
    <row r="23512" spans="1:6" x14ac:dyDescent="0.3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734"/>
        <v>6</v>
      </c>
      <c r="F23512">
        <f t="shared" si="735"/>
        <v>20</v>
      </c>
    </row>
    <row r="23513" spans="1:6" x14ac:dyDescent="0.3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734"/>
        <v>6</v>
      </c>
      <c r="F23513">
        <f t="shared" si="735"/>
        <v>20</v>
      </c>
    </row>
    <row r="23514" spans="1:6" x14ac:dyDescent="0.3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734"/>
        <v>6</v>
      </c>
      <c r="F23514">
        <f t="shared" si="735"/>
        <v>20</v>
      </c>
    </row>
    <row r="23515" spans="1:6" x14ac:dyDescent="0.3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734"/>
        <v>6</v>
      </c>
      <c r="F23515">
        <f t="shared" si="735"/>
        <v>20</v>
      </c>
    </row>
    <row r="23516" spans="1:6" x14ac:dyDescent="0.3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734"/>
        <v>6</v>
      </c>
      <c r="F23516">
        <f t="shared" si="735"/>
        <v>20</v>
      </c>
    </row>
    <row r="23517" spans="1:6" x14ac:dyDescent="0.3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734"/>
        <v>6</v>
      </c>
      <c r="F23517">
        <f t="shared" si="735"/>
        <v>20</v>
      </c>
    </row>
    <row r="23518" spans="1:6" x14ac:dyDescent="0.3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734"/>
        <v>6</v>
      </c>
      <c r="F23518">
        <f t="shared" si="735"/>
        <v>20</v>
      </c>
    </row>
    <row r="23519" spans="1:6" x14ac:dyDescent="0.3">
      <c r="A23519">
        <v>73807</v>
      </c>
      <c r="B23519" s="2">
        <v>44331.61</v>
      </c>
      <c r="C23519">
        <v>13161</v>
      </c>
      <c r="D23519">
        <v>397390</v>
      </c>
      <c r="E23519">
        <f t="shared" si="734"/>
        <v>6</v>
      </c>
      <c r="F23519">
        <f t="shared" si="735"/>
        <v>20</v>
      </c>
    </row>
    <row r="23520" spans="1:6" x14ac:dyDescent="0.3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734"/>
        <v>6</v>
      </c>
      <c r="F23520">
        <f t="shared" si="735"/>
        <v>20</v>
      </c>
    </row>
    <row r="23521" spans="1:6" x14ac:dyDescent="0.3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734"/>
        <v>6</v>
      </c>
      <c r="F23521">
        <f t="shared" si="735"/>
        <v>20</v>
      </c>
    </row>
    <row r="23522" spans="1:6" x14ac:dyDescent="0.3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734"/>
        <v>6</v>
      </c>
      <c r="F23522">
        <f t="shared" si="735"/>
        <v>20</v>
      </c>
    </row>
    <row r="23523" spans="1:6" x14ac:dyDescent="0.3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734"/>
        <v>6</v>
      </c>
      <c r="F23523">
        <f t="shared" si="735"/>
        <v>20</v>
      </c>
    </row>
    <row r="23524" spans="1:6" x14ac:dyDescent="0.3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734"/>
        <v>6</v>
      </c>
      <c r="F23524">
        <f t="shared" si="735"/>
        <v>20</v>
      </c>
    </row>
    <row r="23525" spans="1:6" x14ac:dyDescent="0.3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734"/>
        <v>6</v>
      </c>
      <c r="F23525">
        <f t="shared" si="735"/>
        <v>20</v>
      </c>
    </row>
    <row r="23526" spans="1:6" x14ac:dyDescent="0.3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734"/>
        <v>6</v>
      </c>
      <c r="F23526">
        <f t="shared" si="735"/>
        <v>20</v>
      </c>
    </row>
    <row r="23527" spans="1:6" x14ac:dyDescent="0.3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734"/>
        <v>6</v>
      </c>
      <c r="F23527">
        <f t="shared" si="735"/>
        <v>20</v>
      </c>
    </row>
    <row r="23528" spans="1:6" x14ac:dyDescent="0.3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734"/>
        <v>6</v>
      </c>
      <c r="F23528">
        <f t="shared" si="735"/>
        <v>20</v>
      </c>
    </row>
    <row r="23529" spans="1:6" x14ac:dyDescent="0.3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734"/>
        <v>6</v>
      </c>
      <c r="F23529">
        <f t="shared" si="735"/>
        <v>20</v>
      </c>
    </row>
    <row r="23530" spans="1:6" x14ac:dyDescent="0.3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734"/>
        <v>6</v>
      </c>
      <c r="F23530">
        <f t="shared" si="735"/>
        <v>20</v>
      </c>
    </row>
    <row r="23531" spans="1:6" x14ac:dyDescent="0.3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734"/>
        <v>6</v>
      </c>
      <c r="F23531">
        <f t="shared" si="735"/>
        <v>20</v>
      </c>
    </row>
    <row r="23532" spans="1:6" x14ac:dyDescent="0.3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734"/>
        <v>6</v>
      </c>
      <c r="F23532">
        <f t="shared" si="735"/>
        <v>20</v>
      </c>
    </row>
    <row r="23533" spans="1:6" x14ac:dyDescent="0.3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734"/>
        <v>6</v>
      </c>
      <c r="F23533">
        <f t="shared" si="735"/>
        <v>20</v>
      </c>
    </row>
    <row r="23534" spans="1:6" x14ac:dyDescent="0.3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734"/>
        <v>6</v>
      </c>
      <c r="F23534">
        <f t="shared" si="735"/>
        <v>20</v>
      </c>
    </row>
    <row r="23535" spans="1:6" x14ac:dyDescent="0.3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734"/>
        <v>6</v>
      </c>
      <c r="F23535">
        <f t="shared" si="735"/>
        <v>20</v>
      </c>
    </row>
    <row r="23536" spans="1:6" x14ac:dyDescent="0.3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734"/>
        <v>6</v>
      </c>
      <c r="F23536">
        <f t="shared" si="735"/>
        <v>20</v>
      </c>
    </row>
    <row r="23537" spans="1:6" x14ac:dyDescent="0.3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734"/>
        <v>6</v>
      </c>
      <c r="F23537">
        <f t="shared" si="735"/>
        <v>20</v>
      </c>
    </row>
    <row r="23538" spans="1:6" x14ac:dyDescent="0.3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734"/>
        <v>6</v>
      </c>
      <c r="F23538">
        <f t="shared" si="735"/>
        <v>20</v>
      </c>
    </row>
    <row r="23539" spans="1:6" x14ac:dyDescent="0.3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734"/>
        <v>6</v>
      </c>
      <c r="F23539">
        <f t="shared" si="735"/>
        <v>20</v>
      </c>
    </row>
    <row r="23540" spans="1:6" x14ac:dyDescent="0.3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734"/>
        <v>6</v>
      </c>
      <c r="F23540">
        <f t="shared" si="735"/>
        <v>20</v>
      </c>
    </row>
    <row r="23541" spans="1:6" x14ac:dyDescent="0.3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734"/>
        <v>6</v>
      </c>
      <c r="F23541">
        <f t="shared" si="735"/>
        <v>20</v>
      </c>
    </row>
    <row r="23542" spans="1:6" x14ac:dyDescent="0.3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734"/>
        <v>6</v>
      </c>
      <c r="F23542">
        <f t="shared" si="735"/>
        <v>20</v>
      </c>
    </row>
    <row r="23543" spans="1:6" x14ac:dyDescent="0.3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734"/>
        <v>6</v>
      </c>
      <c r="F23543">
        <f t="shared" si="735"/>
        <v>20</v>
      </c>
    </row>
    <row r="23544" spans="1:6" x14ac:dyDescent="0.3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734"/>
        <v>6</v>
      </c>
      <c r="F23544">
        <f t="shared" si="735"/>
        <v>20</v>
      </c>
    </row>
    <row r="23545" spans="1:6" x14ac:dyDescent="0.3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734"/>
        <v>6</v>
      </c>
      <c r="F23545">
        <f t="shared" si="735"/>
        <v>20</v>
      </c>
    </row>
    <row r="23546" spans="1:6" x14ac:dyDescent="0.3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734"/>
        <v>6</v>
      </c>
      <c r="F23546">
        <f t="shared" si="735"/>
        <v>20</v>
      </c>
    </row>
    <row r="23547" spans="1:6" x14ac:dyDescent="0.3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734"/>
        <v>6</v>
      </c>
      <c r="F23547">
        <f t="shared" si="735"/>
        <v>20</v>
      </c>
    </row>
    <row r="23548" spans="1:6" x14ac:dyDescent="0.3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734"/>
        <v>6</v>
      </c>
      <c r="F23548">
        <f t="shared" si="735"/>
        <v>20</v>
      </c>
    </row>
    <row r="23549" spans="1:6" x14ac:dyDescent="0.3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734"/>
        <v>6</v>
      </c>
      <c r="F23549">
        <f t="shared" si="735"/>
        <v>20</v>
      </c>
    </row>
    <row r="23550" spans="1:6" x14ac:dyDescent="0.3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734"/>
        <v>6</v>
      </c>
      <c r="F23550">
        <f t="shared" si="735"/>
        <v>20</v>
      </c>
    </row>
    <row r="23551" spans="1:6" x14ac:dyDescent="0.3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734"/>
        <v>6</v>
      </c>
      <c r="F23551">
        <f t="shared" si="735"/>
        <v>20</v>
      </c>
    </row>
    <row r="23552" spans="1:6" x14ac:dyDescent="0.3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734"/>
        <v>6</v>
      </c>
      <c r="F23552">
        <f t="shared" si="735"/>
        <v>20</v>
      </c>
    </row>
    <row r="23553" spans="1:6" x14ac:dyDescent="0.3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734"/>
        <v>6</v>
      </c>
      <c r="F23553">
        <f t="shared" si="735"/>
        <v>20</v>
      </c>
    </row>
    <row r="23554" spans="1:6" x14ac:dyDescent="0.3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734"/>
        <v>6</v>
      </c>
      <c r="F23554">
        <f t="shared" si="735"/>
        <v>20</v>
      </c>
    </row>
    <row r="23555" spans="1:6" x14ac:dyDescent="0.3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736">WEEKDAY(B23555,2)</f>
        <v>6</v>
      </c>
      <c r="F23555">
        <f t="shared" ref="F23555:F23618" si="737">WEEKNUM(B23555,2)</f>
        <v>20</v>
      </c>
    </row>
    <row r="23556" spans="1:6" x14ac:dyDescent="0.3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736"/>
        <v>6</v>
      </c>
      <c r="F23556">
        <f t="shared" si="737"/>
        <v>20</v>
      </c>
    </row>
    <row r="23557" spans="1:6" x14ac:dyDescent="0.3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736"/>
        <v>6</v>
      </c>
      <c r="F23557">
        <f t="shared" si="737"/>
        <v>20</v>
      </c>
    </row>
    <row r="23558" spans="1:6" x14ac:dyDescent="0.3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736"/>
        <v>6</v>
      </c>
      <c r="F23558">
        <f t="shared" si="737"/>
        <v>20</v>
      </c>
    </row>
    <row r="23559" spans="1:6" x14ac:dyDescent="0.3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736"/>
        <v>6</v>
      </c>
      <c r="F23559">
        <f t="shared" si="737"/>
        <v>20</v>
      </c>
    </row>
    <row r="23560" spans="1:6" x14ac:dyDescent="0.3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736"/>
        <v>6</v>
      </c>
      <c r="F23560">
        <f t="shared" si="737"/>
        <v>20</v>
      </c>
    </row>
    <row r="23561" spans="1:6" x14ac:dyDescent="0.3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736"/>
        <v>6</v>
      </c>
      <c r="F23561">
        <f t="shared" si="737"/>
        <v>20</v>
      </c>
    </row>
    <row r="23562" spans="1:6" x14ac:dyDescent="0.3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736"/>
        <v>6</v>
      </c>
      <c r="F23562">
        <f t="shared" si="737"/>
        <v>20</v>
      </c>
    </row>
    <row r="23563" spans="1:6" x14ac:dyDescent="0.3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736"/>
        <v>6</v>
      </c>
      <c r="F23563">
        <f t="shared" si="737"/>
        <v>20</v>
      </c>
    </row>
    <row r="23564" spans="1:6" x14ac:dyDescent="0.3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736"/>
        <v>6</v>
      </c>
      <c r="F23564">
        <f t="shared" si="737"/>
        <v>20</v>
      </c>
    </row>
    <row r="23565" spans="1:6" x14ac:dyDescent="0.3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736"/>
        <v>6</v>
      </c>
      <c r="F23565">
        <f t="shared" si="737"/>
        <v>20</v>
      </c>
    </row>
    <row r="23566" spans="1:6" x14ac:dyDescent="0.3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736"/>
        <v>6</v>
      </c>
      <c r="F23566">
        <f t="shared" si="737"/>
        <v>20</v>
      </c>
    </row>
    <row r="23567" spans="1:6" x14ac:dyDescent="0.3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736"/>
        <v>6</v>
      </c>
      <c r="F23567">
        <f t="shared" si="737"/>
        <v>20</v>
      </c>
    </row>
    <row r="23568" spans="1:6" x14ac:dyDescent="0.3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736"/>
        <v>6</v>
      </c>
      <c r="F23568">
        <f t="shared" si="737"/>
        <v>20</v>
      </c>
    </row>
    <row r="23569" spans="1:6" x14ac:dyDescent="0.3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736"/>
        <v>6</v>
      </c>
      <c r="F23569">
        <f t="shared" si="737"/>
        <v>20</v>
      </c>
    </row>
    <row r="23570" spans="1:6" x14ac:dyDescent="0.3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736"/>
        <v>6</v>
      </c>
      <c r="F23570">
        <f t="shared" si="737"/>
        <v>20</v>
      </c>
    </row>
    <row r="23571" spans="1:6" x14ac:dyDescent="0.3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736"/>
        <v>6</v>
      </c>
      <c r="F23571">
        <f t="shared" si="737"/>
        <v>20</v>
      </c>
    </row>
    <row r="23572" spans="1:6" x14ac:dyDescent="0.3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736"/>
        <v>6</v>
      </c>
      <c r="F23572">
        <f t="shared" si="737"/>
        <v>20</v>
      </c>
    </row>
    <row r="23573" spans="1:6" x14ac:dyDescent="0.3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736"/>
        <v>6</v>
      </c>
      <c r="F23573">
        <f t="shared" si="737"/>
        <v>20</v>
      </c>
    </row>
    <row r="23574" spans="1:6" x14ac:dyDescent="0.3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736"/>
        <v>6</v>
      </c>
      <c r="F23574">
        <f t="shared" si="737"/>
        <v>20</v>
      </c>
    </row>
    <row r="23575" spans="1:6" x14ac:dyDescent="0.3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736"/>
        <v>6</v>
      </c>
      <c r="F23575">
        <f t="shared" si="737"/>
        <v>20</v>
      </c>
    </row>
    <row r="23576" spans="1:6" x14ac:dyDescent="0.3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736"/>
        <v>6</v>
      </c>
      <c r="F23576">
        <f t="shared" si="737"/>
        <v>20</v>
      </c>
    </row>
    <row r="23577" spans="1:6" x14ac:dyDescent="0.3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736"/>
        <v>6</v>
      </c>
      <c r="F23577">
        <f t="shared" si="737"/>
        <v>20</v>
      </c>
    </row>
    <row r="23578" spans="1:6" x14ac:dyDescent="0.3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736"/>
        <v>6</v>
      </c>
      <c r="F23578">
        <f t="shared" si="737"/>
        <v>20</v>
      </c>
    </row>
    <row r="23579" spans="1:6" x14ac:dyDescent="0.3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736"/>
        <v>6</v>
      </c>
      <c r="F23579">
        <f t="shared" si="737"/>
        <v>20</v>
      </c>
    </row>
    <row r="23580" spans="1:6" x14ac:dyDescent="0.3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736"/>
        <v>6</v>
      </c>
      <c r="F23580">
        <f t="shared" si="737"/>
        <v>20</v>
      </c>
    </row>
    <row r="23581" spans="1:6" x14ac:dyDescent="0.3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736"/>
        <v>6</v>
      </c>
      <c r="F23581">
        <f t="shared" si="737"/>
        <v>20</v>
      </c>
    </row>
    <row r="23582" spans="1:6" x14ac:dyDescent="0.3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736"/>
        <v>6</v>
      </c>
      <c r="F23582">
        <f t="shared" si="737"/>
        <v>20</v>
      </c>
    </row>
    <row r="23583" spans="1:6" x14ac:dyDescent="0.3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736"/>
        <v>6</v>
      </c>
      <c r="F23583">
        <f t="shared" si="737"/>
        <v>20</v>
      </c>
    </row>
    <row r="23584" spans="1:6" x14ac:dyDescent="0.3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736"/>
        <v>6</v>
      </c>
      <c r="F23584">
        <f t="shared" si="737"/>
        <v>20</v>
      </c>
    </row>
    <row r="23585" spans="1:6" x14ac:dyDescent="0.3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736"/>
        <v>6</v>
      </c>
      <c r="F23585">
        <f t="shared" si="737"/>
        <v>20</v>
      </c>
    </row>
    <row r="23586" spans="1:6" x14ac:dyDescent="0.3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736"/>
        <v>6</v>
      </c>
      <c r="F23586">
        <f t="shared" si="737"/>
        <v>20</v>
      </c>
    </row>
    <row r="23587" spans="1:6" x14ac:dyDescent="0.3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736"/>
        <v>6</v>
      </c>
      <c r="F23587">
        <f t="shared" si="737"/>
        <v>20</v>
      </c>
    </row>
    <row r="23588" spans="1:6" x14ac:dyDescent="0.3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736"/>
        <v>6</v>
      </c>
      <c r="F23588">
        <f t="shared" si="737"/>
        <v>20</v>
      </c>
    </row>
    <row r="23589" spans="1:6" x14ac:dyDescent="0.3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736"/>
        <v>6</v>
      </c>
      <c r="F23589">
        <f t="shared" si="737"/>
        <v>20</v>
      </c>
    </row>
    <row r="23590" spans="1:6" x14ac:dyDescent="0.3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736"/>
        <v>6</v>
      </c>
      <c r="F23590">
        <f t="shared" si="737"/>
        <v>20</v>
      </c>
    </row>
    <row r="23591" spans="1:6" x14ac:dyDescent="0.3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736"/>
        <v>6</v>
      </c>
      <c r="F23591">
        <f t="shared" si="737"/>
        <v>20</v>
      </c>
    </row>
    <row r="23592" spans="1:6" x14ac:dyDescent="0.3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736"/>
        <v>6</v>
      </c>
      <c r="F23592">
        <f t="shared" si="737"/>
        <v>20</v>
      </c>
    </row>
    <row r="23593" spans="1:6" x14ac:dyDescent="0.3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736"/>
        <v>6</v>
      </c>
      <c r="F23593">
        <f t="shared" si="737"/>
        <v>20</v>
      </c>
    </row>
    <row r="23594" spans="1:6" x14ac:dyDescent="0.3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736"/>
        <v>6</v>
      </c>
      <c r="F23594">
        <f t="shared" si="737"/>
        <v>20</v>
      </c>
    </row>
    <row r="23595" spans="1:6" x14ac:dyDescent="0.3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736"/>
        <v>6</v>
      </c>
      <c r="F23595">
        <f t="shared" si="737"/>
        <v>20</v>
      </c>
    </row>
    <row r="23596" spans="1:6" x14ac:dyDescent="0.3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736"/>
        <v>6</v>
      </c>
      <c r="F23596">
        <f t="shared" si="737"/>
        <v>20</v>
      </c>
    </row>
    <row r="23597" spans="1:6" x14ac:dyDescent="0.3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736"/>
        <v>6</v>
      </c>
      <c r="F23597">
        <f t="shared" si="737"/>
        <v>20</v>
      </c>
    </row>
    <row r="23598" spans="1:6" x14ac:dyDescent="0.3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736"/>
        <v>6</v>
      </c>
      <c r="F23598">
        <f t="shared" si="737"/>
        <v>20</v>
      </c>
    </row>
    <row r="23599" spans="1:6" x14ac:dyDescent="0.3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736"/>
        <v>6</v>
      </c>
      <c r="F23599">
        <f t="shared" si="737"/>
        <v>20</v>
      </c>
    </row>
    <row r="23600" spans="1:6" x14ac:dyDescent="0.3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736"/>
        <v>6</v>
      </c>
      <c r="F23600">
        <f t="shared" si="737"/>
        <v>20</v>
      </c>
    </row>
    <row r="23601" spans="1:6" x14ac:dyDescent="0.3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736"/>
        <v>6</v>
      </c>
      <c r="F23601">
        <f t="shared" si="737"/>
        <v>20</v>
      </c>
    </row>
    <row r="23602" spans="1:6" x14ac:dyDescent="0.3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736"/>
        <v>6</v>
      </c>
      <c r="F23602">
        <f t="shared" si="737"/>
        <v>20</v>
      </c>
    </row>
    <row r="23603" spans="1:6" x14ac:dyDescent="0.3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736"/>
        <v>6</v>
      </c>
      <c r="F23603">
        <f t="shared" si="737"/>
        <v>20</v>
      </c>
    </row>
    <row r="23604" spans="1:6" x14ac:dyDescent="0.3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736"/>
        <v>6</v>
      </c>
      <c r="F23604">
        <f t="shared" si="737"/>
        <v>20</v>
      </c>
    </row>
    <row r="23605" spans="1:6" x14ac:dyDescent="0.3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736"/>
        <v>6</v>
      </c>
      <c r="F23605">
        <f t="shared" si="737"/>
        <v>20</v>
      </c>
    </row>
    <row r="23606" spans="1:6" x14ac:dyDescent="0.3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736"/>
        <v>6</v>
      </c>
      <c r="F23606">
        <f t="shared" si="737"/>
        <v>20</v>
      </c>
    </row>
    <row r="23607" spans="1:6" x14ac:dyDescent="0.3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736"/>
        <v>6</v>
      </c>
      <c r="F23607">
        <f t="shared" si="737"/>
        <v>20</v>
      </c>
    </row>
    <row r="23608" spans="1:6" x14ac:dyDescent="0.3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736"/>
        <v>6</v>
      </c>
      <c r="F23608">
        <f t="shared" si="737"/>
        <v>20</v>
      </c>
    </row>
    <row r="23609" spans="1:6" x14ac:dyDescent="0.3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736"/>
        <v>6</v>
      </c>
      <c r="F23609">
        <f t="shared" si="737"/>
        <v>20</v>
      </c>
    </row>
    <row r="23610" spans="1:6" x14ac:dyDescent="0.3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736"/>
        <v>6</v>
      </c>
      <c r="F23610">
        <f t="shared" si="737"/>
        <v>20</v>
      </c>
    </row>
    <row r="23611" spans="1:6" x14ac:dyDescent="0.3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736"/>
        <v>6</v>
      </c>
      <c r="F23611">
        <f t="shared" si="737"/>
        <v>20</v>
      </c>
    </row>
    <row r="23612" spans="1:6" x14ac:dyDescent="0.3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736"/>
        <v>6</v>
      </c>
      <c r="F23612">
        <f t="shared" si="737"/>
        <v>20</v>
      </c>
    </row>
    <row r="23613" spans="1:6" x14ac:dyDescent="0.3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736"/>
        <v>6</v>
      </c>
      <c r="F23613">
        <f t="shared" si="737"/>
        <v>20</v>
      </c>
    </row>
    <row r="23614" spans="1:6" x14ac:dyDescent="0.3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736"/>
        <v>6</v>
      </c>
      <c r="F23614">
        <f t="shared" si="737"/>
        <v>20</v>
      </c>
    </row>
    <row r="23615" spans="1:6" x14ac:dyDescent="0.3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736"/>
        <v>6</v>
      </c>
      <c r="F23615">
        <f t="shared" si="737"/>
        <v>20</v>
      </c>
    </row>
    <row r="23616" spans="1:6" x14ac:dyDescent="0.3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736"/>
        <v>6</v>
      </c>
      <c r="F23616">
        <f t="shared" si="737"/>
        <v>20</v>
      </c>
    </row>
    <row r="23617" spans="1:6" x14ac:dyDescent="0.3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736"/>
        <v>6</v>
      </c>
      <c r="F23617">
        <f t="shared" si="737"/>
        <v>20</v>
      </c>
    </row>
    <row r="23618" spans="1:6" x14ac:dyDescent="0.3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736"/>
        <v>6</v>
      </c>
      <c r="F23618">
        <f t="shared" si="737"/>
        <v>20</v>
      </c>
    </row>
    <row r="23619" spans="1:6" x14ac:dyDescent="0.3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738">WEEKDAY(B23619,2)</f>
        <v>6</v>
      </c>
      <c r="F23619">
        <f t="shared" ref="F23619:F23682" si="739">WEEKNUM(B23619,2)</f>
        <v>20</v>
      </c>
    </row>
    <row r="23620" spans="1:6" x14ac:dyDescent="0.3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738"/>
        <v>6</v>
      </c>
      <c r="F23620">
        <f t="shared" si="739"/>
        <v>20</v>
      </c>
    </row>
    <row r="23621" spans="1:6" x14ac:dyDescent="0.3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738"/>
        <v>6</v>
      </c>
      <c r="F23621">
        <f t="shared" si="739"/>
        <v>20</v>
      </c>
    </row>
    <row r="23622" spans="1:6" x14ac:dyDescent="0.3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738"/>
        <v>6</v>
      </c>
      <c r="F23622">
        <f t="shared" si="739"/>
        <v>20</v>
      </c>
    </row>
    <row r="23623" spans="1:6" x14ac:dyDescent="0.3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738"/>
        <v>6</v>
      </c>
      <c r="F23623">
        <f t="shared" si="739"/>
        <v>20</v>
      </c>
    </row>
    <row r="23624" spans="1:6" x14ac:dyDescent="0.3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738"/>
        <v>6</v>
      </c>
      <c r="F23624">
        <f t="shared" si="739"/>
        <v>20</v>
      </c>
    </row>
    <row r="23625" spans="1:6" x14ac:dyDescent="0.3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738"/>
        <v>6</v>
      </c>
      <c r="F23625">
        <f t="shared" si="739"/>
        <v>20</v>
      </c>
    </row>
    <row r="23626" spans="1:6" x14ac:dyDescent="0.3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738"/>
        <v>6</v>
      </c>
      <c r="F23626">
        <f t="shared" si="739"/>
        <v>20</v>
      </c>
    </row>
    <row r="23627" spans="1:6" x14ac:dyDescent="0.3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738"/>
        <v>6</v>
      </c>
      <c r="F23627">
        <f t="shared" si="739"/>
        <v>20</v>
      </c>
    </row>
    <row r="23628" spans="1:6" x14ac:dyDescent="0.3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738"/>
        <v>6</v>
      </c>
      <c r="F23628">
        <f t="shared" si="739"/>
        <v>20</v>
      </c>
    </row>
    <row r="23629" spans="1:6" x14ac:dyDescent="0.3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738"/>
        <v>6</v>
      </c>
      <c r="F23629">
        <f t="shared" si="739"/>
        <v>20</v>
      </c>
    </row>
    <row r="23630" spans="1:6" x14ac:dyDescent="0.3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738"/>
        <v>6</v>
      </c>
      <c r="F23630">
        <f t="shared" si="739"/>
        <v>20</v>
      </c>
    </row>
    <row r="23631" spans="1:6" x14ac:dyDescent="0.3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738"/>
        <v>6</v>
      </c>
      <c r="F23631">
        <f t="shared" si="739"/>
        <v>20</v>
      </c>
    </row>
    <row r="23632" spans="1:6" x14ac:dyDescent="0.3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738"/>
        <v>6</v>
      </c>
      <c r="F23632">
        <f t="shared" si="739"/>
        <v>20</v>
      </c>
    </row>
    <row r="23633" spans="1:6" x14ac:dyDescent="0.3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738"/>
        <v>6</v>
      </c>
      <c r="F23633">
        <f t="shared" si="739"/>
        <v>20</v>
      </c>
    </row>
    <row r="23634" spans="1:6" x14ac:dyDescent="0.3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738"/>
        <v>6</v>
      </c>
      <c r="F23634">
        <f t="shared" si="739"/>
        <v>20</v>
      </c>
    </row>
    <row r="23635" spans="1:6" x14ac:dyDescent="0.3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738"/>
        <v>6</v>
      </c>
      <c r="F23635">
        <f t="shared" si="739"/>
        <v>20</v>
      </c>
    </row>
    <row r="23636" spans="1:6" x14ac:dyDescent="0.3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738"/>
        <v>6</v>
      </c>
      <c r="F23636">
        <f t="shared" si="739"/>
        <v>20</v>
      </c>
    </row>
    <row r="23637" spans="1:6" x14ac:dyDescent="0.3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738"/>
        <v>6</v>
      </c>
      <c r="F23637">
        <f t="shared" si="739"/>
        <v>20</v>
      </c>
    </row>
    <row r="23638" spans="1:6" x14ac:dyDescent="0.3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738"/>
        <v>6</v>
      </c>
      <c r="F23638">
        <f t="shared" si="739"/>
        <v>20</v>
      </c>
    </row>
    <row r="23639" spans="1:6" x14ac:dyDescent="0.3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738"/>
        <v>6</v>
      </c>
      <c r="F23639">
        <f t="shared" si="739"/>
        <v>20</v>
      </c>
    </row>
    <row r="23640" spans="1:6" x14ac:dyDescent="0.3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738"/>
        <v>6</v>
      </c>
      <c r="F23640">
        <f t="shared" si="739"/>
        <v>20</v>
      </c>
    </row>
    <row r="23641" spans="1:6" x14ac:dyDescent="0.3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738"/>
        <v>6</v>
      </c>
      <c r="F23641">
        <f t="shared" si="739"/>
        <v>20</v>
      </c>
    </row>
    <row r="23642" spans="1:6" x14ac:dyDescent="0.3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738"/>
        <v>6</v>
      </c>
      <c r="F23642">
        <f t="shared" si="739"/>
        <v>20</v>
      </c>
    </row>
    <row r="23643" spans="1:6" x14ac:dyDescent="0.3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738"/>
        <v>6</v>
      </c>
      <c r="F23643">
        <f t="shared" si="739"/>
        <v>20</v>
      </c>
    </row>
    <row r="23644" spans="1:6" x14ac:dyDescent="0.3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738"/>
        <v>6</v>
      </c>
      <c r="F23644">
        <f t="shared" si="739"/>
        <v>20</v>
      </c>
    </row>
    <row r="23645" spans="1:6" x14ac:dyDescent="0.3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738"/>
        <v>6</v>
      </c>
      <c r="F23645">
        <f t="shared" si="739"/>
        <v>20</v>
      </c>
    </row>
    <row r="23646" spans="1:6" x14ac:dyDescent="0.3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738"/>
        <v>6</v>
      </c>
      <c r="F23646">
        <f t="shared" si="739"/>
        <v>20</v>
      </c>
    </row>
    <row r="23647" spans="1:6" x14ac:dyDescent="0.3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738"/>
        <v>6</v>
      </c>
      <c r="F23647">
        <f t="shared" si="739"/>
        <v>20</v>
      </c>
    </row>
    <row r="23648" spans="1:6" x14ac:dyDescent="0.3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738"/>
        <v>6</v>
      </c>
      <c r="F23648">
        <f t="shared" si="739"/>
        <v>20</v>
      </c>
    </row>
    <row r="23649" spans="1:6" x14ac:dyDescent="0.3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738"/>
        <v>6</v>
      </c>
      <c r="F23649">
        <f t="shared" si="739"/>
        <v>20</v>
      </c>
    </row>
    <row r="23650" spans="1:6" x14ac:dyDescent="0.3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738"/>
        <v>6</v>
      </c>
      <c r="F23650">
        <f t="shared" si="739"/>
        <v>20</v>
      </c>
    </row>
    <row r="23651" spans="1:6" x14ac:dyDescent="0.3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738"/>
        <v>6</v>
      </c>
      <c r="F23651">
        <f t="shared" si="739"/>
        <v>20</v>
      </c>
    </row>
    <row r="23652" spans="1:6" x14ac:dyDescent="0.3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738"/>
        <v>6</v>
      </c>
      <c r="F23652">
        <f t="shared" si="739"/>
        <v>20</v>
      </c>
    </row>
    <row r="23653" spans="1:6" x14ac:dyDescent="0.3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738"/>
        <v>6</v>
      </c>
      <c r="F23653">
        <f t="shared" si="739"/>
        <v>20</v>
      </c>
    </row>
    <row r="23654" spans="1:6" x14ac:dyDescent="0.3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738"/>
        <v>6</v>
      </c>
      <c r="F23654">
        <f t="shared" si="739"/>
        <v>20</v>
      </c>
    </row>
    <row r="23655" spans="1:6" x14ac:dyDescent="0.3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738"/>
        <v>6</v>
      </c>
      <c r="F23655">
        <f t="shared" si="739"/>
        <v>20</v>
      </c>
    </row>
    <row r="23656" spans="1:6" x14ac:dyDescent="0.3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738"/>
        <v>6</v>
      </c>
      <c r="F23656">
        <f t="shared" si="739"/>
        <v>20</v>
      </c>
    </row>
    <row r="23657" spans="1:6" x14ac:dyDescent="0.3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738"/>
        <v>6</v>
      </c>
      <c r="F23657">
        <f t="shared" si="739"/>
        <v>20</v>
      </c>
    </row>
    <row r="23658" spans="1:6" x14ac:dyDescent="0.3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738"/>
        <v>6</v>
      </c>
      <c r="F23658">
        <f t="shared" si="739"/>
        <v>20</v>
      </c>
    </row>
    <row r="23659" spans="1:6" x14ac:dyDescent="0.3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738"/>
        <v>6</v>
      </c>
      <c r="F23659">
        <f t="shared" si="739"/>
        <v>20</v>
      </c>
    </row>
    <row r="23660" spans="1:6" x14ac:dyDescent="0.3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738"/>
        <v>6</v>
      </c>
      <c r="F23660">
        <f t="shared" si="739"/>
        <v>20</v>
      </c>
    </row>
    <row r="23661" spans="1:6" x14ac:dyDescent="0.3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738"/>
        <v>6</v>
      </c>
      <c r="F23661">
        <f t="shared" si="739"/>
        <v>20</v>
      </c>
    </row>
    <row r="23662" spans="1:6" x14ac:dyDescent="0.3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738"/>
        <v>6</v>
      </c>
      <c r="F23662">
        <f t="shared" si="739"/>
        <v>20</v>
      </c>
    </row>
    <row r="23663" spans="1:6" x14ac:dyDescent="0.3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738"/>
        <v>6</v>
      </c>
      <c r="F23663">
        <f t="shared" si="739"/>
        <v>20</v>
      </c>
    </row>
    <row r="23664" spans="1:6" x14ac:dyDescent="0.3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738"/>
        <v>6</v>
      </c>
      <c r="F23664">
        <f t="shared" si="739"/>
        <v>20</v>
      </c>
    </row>
    <row r="23665" spans="1:6" x14ac:dyDescent="0.3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738"/>
        <v>6</v>
      </c>
      <c r="F23665">
        <f t="shared" si="739"/>
        <v>20</v>
      </c>
    </row>
    <row r="23666" spans="1:6" x14ac:dyDescent="0.3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738"/>
        <v>6</v>
      </c>
      <c r="F23666">
        <f t="shared" si="739"/>
        <v>20</v>
      </c>
    </row>
    <row r="23667" spans="1:6" x14ac:dyDescent="0.3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738"/>
        <v>6</v>
      </c>
      <c r="F23667">
        <f t="shared" si="739"/>
        <v>20</v>
      </c>
    </row>
    <row r="23668" spans="1:6" x14ac:dyDescent="0.3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738"/>
        <v>6</v>
      </c>
      <c r="F23668">
        <f t="shared" si="739"/>
        <v>20</v>
      </c>
    </row>
    <row r="23669" spans="1:6" x14ac:dyDescent="0.3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738"/>
        <v>6</v>
      </c>
      <c r="F23669">
        <f t="shared" si="739"/>
        <v>20</v>
      </c>
    </row>
    <row r="23670" spans="1:6" x14ac:dyDescent="0.3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738"/>
        <v>6</v>
      </c>
      <c r="F23670">
        <f t="shared" si="739"/>
        <v>20</v>
      </c>
    </row>
    <row r="23671" spans="1:6" x14ac:dyDescent="0.3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738"/>
        <v>6</v>
      </c>
      <c r="F23671">
        <f t="shared" si="739"/>
        <v>20</v>
      </c>
    </row>
    <row r="23672" spans="1:6" x14ac:dyDescent="0.3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738"/>
        <v>6</v>
      </c>
      <c r="F23672">
        <f t="shared" si="739"/>
        <v>20</v>
      </c>
    </row>
    <row r="23673" spans="1:6" x14ac:dyDescent="0.3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738"/>
        <v>6</v>
      </c>
      <c r="F23673">
        <f t="shared" si="739"/>
        <v>20</v>
      </c>
    </row>
    <row r="23674" spans="1:6" x14ac:dyDescent="0.3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738"/>
        <v>6</v>
      </c>
      <c r="F23674">
        <f t="shared" si="739"/>
        <v>20</v>
      </c>
    </row>
    <row r="23675" spans="1:6" x14ac:dyDescent="0.3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738"/>
        <v>6</v>
      </c>
      <c r="F23675">
        <f t="shared" si="739"/>
        <v>20</v>
      </c>
    </row>
    <row r="23676" spans="1:6" x14ac:dyDescent="0.3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738"/>
        <v>6</v>
      </c>
      <c r="F23676">
        <f t="shared" si="739"/>
        <v>20</v>
      </c>
    </row>
    <row r="23677" spans="1:6" x14ac:dyDescent="0.3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738"/>
        <v>6</v>
      </c>
      <c r="F23677">
        <f t="shared" si="739"/>
        <v>20</v>
      </c>
    </row>
    <row r="23678" spans="1:6" x14ac:dyDescent="0.3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738"/>
        <v>6</v>
      </c>
      <c r="F23678">
        <f t="shared" si="739"/>
        <v>20</v>
      </c>
    </row>
    <row r="23679" spans="1:6" x14ac:dyDescent="0.3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738"/>
        <v>6</v>
      </c>
      <c r="F23679">
        <f t="shared" si="739"/>
        <v>20</v>
      </c>
    </row>
    <row r="23680" spans="1:6" x14ac:dyDescent="0.3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738"/>
        <v>6</v>
      </c>
      <c r="F23680">
        <f t="shared" si="739"/>
        <v>20</v>
      </c>
    </row>
    <row r="23681" spans="1:6" x14ac:dyDescent="0.3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738"/>
        <v>6</v>
      </c>
      <c r="F23681">
        <f t="shared" si="739"/>
        <v>20</v>
      </c>
    </row>
    <row r="23682" spans="1:6" x14ac:dyDescent="0.3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738"/>
        <v>6</v>
      </c>
      <c r="F23682">
        <f t="shared" si="739"/>
        <v>20</v>
      </c>
    </row>
    <row r="23683" spans="1:6" x14ac:dyDescent="0.3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740">WEEKDAY(B23683,2)</f>
        <v>6</v>
      </c>
      <c r="F23683">
        <f t="shared" ref="F23683:F23746" si="741">WEEKNUM(B23683,2)</f>
        <v>20</v>
      </c>
    </row>
    <row r="23684" spans="1:6" x14ac:dyDescent="0.3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740"/>
        <v>6</v>
      </c>
      <c r="F23684">
        <f t="shared" si="741"/>
        <v>20</v>
      </c>
    </row>
    <row r="23685" spans="1:6" x14ac:dyDescent="0.3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740"/>
        <v>6</v>
      </c>
      <c r="F23685">
        <f t="shared" si="741"/>
        <v>20</v>
      </c>
    </row>
    <row r="23686" spans="1:6" x14ac:dyDescent="0.3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740"/>
        <v>6</v>
      </c>
      <c r="F23686">
        <f t="shared" si="741"/>
        <v>20</v>
      </c>
    </row>
    <row r="23687" spans="1:6" x14ac:dyDescent="0.3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740"/>
        <v>6</v>
      </c>
      <c r="F23687">
        <f t="shared" si="741"/>
        <v>20</v>
      </c>
    </row>
    <row r="23688" spans="1:6" x14ac:dyDescent="0.3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740"/>
        <v>6</v>
      </c>
      <c r="F23688">
        <f t="shared" si="741"/>
        <v>20</v>
      </c>
    </row>
    <row r="23689" spans="1:6" x14ac:dyDescent="0.3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740"/>
        <v>6</v>
      </c>
      <c r="F23689">
        <f t="shared" si="741"/>
        <v>20</v>
      </c>
    </row>
    <row r="23690" spans="1:6" x14ac:dyDescent="0.3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740"/>
        <v>6</v>
      </c>
      <c r="F23690">
        <f t="shared" si="741"/>
        <v>20</v>
      </c>
    </row>
    <row r="23691" spans="1:6" x14ac:dyDescent="0.3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740"/>
        <v>6</v>
      </c>
      <c r="F23691">
        <f t="shared" si="741"/>
        <v>20</v>
      </c>
    </row>
    <row r="23692" spans="1:6" x14ac:dyDescent="0.3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740"/>
        <v>6</v>
      </c>
      <c r="F23692">
        <f t="shared" si="741"/>
        <v>20</v>
      </c>
    </row>
    <row r="23693" spans="1:6" x14ac:dyDescent="0.3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740"/>
        <v>6</v>
      </c>
      <c r="F23693">
        <f t="shared" si="741"/>
        <v>20</v>
      </c>
    </row>
    <row r="23694" spans="1:6" x14ac:dyDescent="0.3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740"/>
        <v>6</v>
      </c>
      <c r="F23694">
        <f t="shared" si="741"/>
        <v>20</v>
      </c>
    </row>
    <row r="23695" spans="1:6" x14ac:dyDescent="0.3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740"/>
        <v>6</v>
      </c>
      <c r="F23695">
        <f t="shared" si="741"/>
        <v>20</v>
      </c>
    </row>
    <row r="23696" spans="1:6" x14ac:dyDescent="0.3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740"/>
        <v>6</v>
      </c>
      <c r="F23696">
        <f t="shared" si="741"/>
        <v>20</v>
      </c>
    </row>
    <row r="23697" spans="1:6" x14ac:dyDescent="0.3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740"/>
        <v>6</v>
      </c>
      <c r="F23697">
        <f t="shared" si="741"/>
        <v>20</v>
      </c>
    </row>
    <row r="23698" spans="1:6" x14ac:dyDescent="0.3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740"/>
        <v>6</v>
      </c>
      <c r="F23698">
        <f t="shared" si="741"/>
        <v>20</v>
      </c>
    </row>
    <row r="23699" spans="1:6" x14ac:dyDescent="0.3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740"/>
        <v>6</v>
      </c>
      <c r="F23699">
        <f t="shared" si="741"/>
        <v>20</v>
      </c>
    </row>
    <row r="23700" spans="1:6" x14ac:dyDescent="0.3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740"/>
        <v>6</v>
      </c>
      <c r="F23700">
        <f t="shared" si="741"/>
        <v>20</v>
      </c>
    </row>
    <row r="23701" spans="1:6" x14ac:dyDescent="0.3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740"/>
        <v>6</v>
      </c>
      <c r="F23701">
        <f t="shared" si="741"/>
        <v>20</v>
      </c>
    </row>
    <row r="23702" spans="1:6" x14ac:dyDescent="0.3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740"/>
        <v>6</v>
      </c>
      <c r="F23702">
        <f t="shared" si="741"/>
        <v>20</v>
      </c>
    </row>
    <row r="23703" spans="1:6" x14ac:dyDescent="0.3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740"/>
        <v>6</v>
      </c>
      <c r="F23703">
        <f t="shared" si="741"/>
        <v>20</v>
      </c>
    </row>
    <row r="23704" spans="1:6" x14ac:dyDescent="0.3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740"/>
        <v>6</v>
      </c>
      <c r="F23704">
        <f t="shared" si="741"/>
        <v>20</v>
      </c>
    </row>
    <row r="23705" spans="1:6" x14ac:dyDescent="0.3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740"/>
        <v>6</v>
      </c>
      <c r="F23705">
        <f t="shared" si="741"/>
        <v>20</v>
      </c>
    </row>
    <row r="23706" spans="1:6" x14ac:dyDescent="0.3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740"/>
        <v>6</v>
      </c>
      <c r="F23706">
        <f t="shared" si="741"/>
        <v>20</v>
      </c>
    </row>
    <row r="23707" spans="1:6" x14ac:dyDescent="0.3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740"/>
        <v>6</v>
      </c>
      <c r="F23707">
        <f t="shared" si="741"/>
        <v>20</v>
      </c>
    </row>
    <row r="23708" spans="1:6" x14ac:dyDescent="0.3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740"/>
        <v>6</v>
      </c>
      <c r="F23708">
        <f t="shared" si="741"/>
        <v>20</v>
      </c>
    </row>
    <row r="23709" spans="1:6" x14ac:dyDescent="0.3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740"/>
        <v>6</v>
      </c>
      <c r="F23709">
        <f t="shared" si="741"/>
        <v>20</v>
      </c>
    </row>
    <row r="23710" spans="1:6" x14ac:dyDescent="0.3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740"/>
        <v>6</v>
      </c>
      <c r="F23710">
        <f t="shared" si="741"/>
        <v>20</v>
      </c>
    </row>
    <row r="23711" spans="1:6" x14ac:dyDescent="0.3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740"/>
        <v>6</v>
      </c>
      <c r="F23711">
        <f t="shared" si="741"/>
        <v>20</v>
      </c>
    </row>
    <row r="23712" spans="1:6" x14ac:dyDescent="0.3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740"/>
        <v>6</v>
      </c>
      <c r="F23712">
        <f t="shared" si="741"/>
        <v>20</v>
      </c>
    </row>
    <row r="23713" spans="1:6" x14ac:dyDescent="0.3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740"/>
        <v>6</v>
      </c>
      <c r="F23713">
        <f t="shared" si="741"/>
        <v>20</v>
      </c>
    </row>
    <row r="23714" spans="1:6" x14ac:dyDescent="0.3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740"/>
        <v>6</v>
      </c>
      <c r="F23714">
        <f t="shared" si="741"/>
        <v>20</v>
      </c>
    </row>
    <row r="23715" spans="1:6" x14ac:dyDescent="0.3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740"/>
        <v>6</v>
      </c>
      <c r="F23715">
        <f t="shared" si="741"/>
        <v>20</v>
      </c>
    </row>
    <row r="23716" spans="1:6" x14ac:dyDescent="0.3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740"/>
        <v>6</v>
      </c>
      <c r="F23716">
        <f t="shared" si="741"/>
        <v>20</v>
      </c>
    </row>
    <row r="23717" spans="1:6" x14ac:dyDescent="0.3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740"/>
        <v>6</v>
      </c>
      <c r="F23717">
        <f t="shared" si="741"/>
        <v>20</v>
      </c>
    </row>
    <row r="23718" spans="1:6" x14ac:dyDescent="0.3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740"/>
        <v>6</v>
      </c>
      <c r="F23718">
        <f t="shared" si="741"/>
        <v>20</v>
      </c>
    </row>
    <row r="23719" spans="1:6" x14ac:dyDescent="0.3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740"/>
        <v>6</v>
      </c>
      <c r="F23719">
        <f t="shared" si="741"/>
        <v>20</v>
      </c>
    </row>
    <row r="23720" spans="1:6" x14ac:dyDescent="0.3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740"/>
        <v>6</v>
      </c>
      <c r="F23720">
        <f t="shared" si="741"/>
        <v>20</v>
      </c>
    </row>
    <row r="23721" spans="1:6" x14ac:dyDescent="0.3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740"/>
        <v>6</v>
      </c>
      <c r="F23721">
        <f t="shared" si="741"/>
        <v>20</v>
      </c>
    </row>
    <row r="23722" spans="1:6" x14ac:dyDescent="0.3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740"/>
        <v>6</v>
      </c>
      <c r="F23722">
        <f t="shared" si="741"/>
        <v>20</v>
      </c>
    </row>
    <row r="23723" spans="1:6" x14ac:dyDescent="0.3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740"/>
        <v>6</v>
      </c>
      <c r="F23723">
        <f t="shared" si="741"/>
        <v>20</v>
      </c>
    </row>
    <row r="23724" spans="1:6" x14ac:dyDescent="0.3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740"/>
        <v>6</v>
      </c>
      <c r="F23724">
        <f t="shared" si="741"/>
        <v>20</v>
      </c>
    </row>
    <row r="23725" spans="1:6" x14ac:dyDescent="0.3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740"/>
        <v>6</v>
      </c>
      <c r="F23725">
        <f t="shared" si="741"/>
        <v>20</v>
      </c>
    </row>
    <row r="23726" spans="1:6" x14ac:dyDescent="0.3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740"/>
        <v>6</v>
      </c>
      <c r="F23726">
        <f t="shared" si="741"/>
        <v>20</v>
      </c>
    </row>
    <row r="23727" spans="1:6" x14ac:dyDescent="0.3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740"/>
        <v>6</v>
      </c>
      <c r="F23727">
        <f t="shared" si="741"/>
        <v>20</v>
      </c>
    </row>
    <row r="23728" spans="1:6" x14ac:dyDescent="0.3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740"/>
        <v>6</v>
      </c>
      <c r="F23728">
        <f t="shared" si="741"/>
        <v>20</v>
      </c>
    </row>
    <row r="23729" spans="1:6" x14ac:dyDescent="0.3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740"/>
        <v>6</v>
      </c>
      <c r="F23729">
        <f t="shared" si="741"/>
        <v>20</v>
      </c>
    </row>
    <row r="23730" spans="1:6" x14ac:dyDescent="0.3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740"/>
        <v>6</v>
      </c>
      <c r="F23730">
        <f t="shared" si="741"/>
        <v>20</v>
      </c>
    </row>
    <row r="23731" spans="1:6" x14ac:dyDescent="0.3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740"/>
        <v>6</v>
      </c>
      <c r="F23731">
        <f t="shared" si="741"/>
        <v>20</v>
      </c>
    </row>
    <row r="23732" spans="1:6" x14ac:dyDescent="0.3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740"/>
        <v>6</v>
      </c>
      <c r="F23732">
        <f t="shared" si="741"/>
        <v>20</v>
      </c>
    </row>
    <row r="23733" spans="1:6" x14ac:dyDescent="0.3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740"/>
        <v>6</v>
      </c>
      <c r="F23733">
        <f t="shared" si="741"/>
        <v>20</v>
      </c>
    </row>
    <row r="23734" spans="1:6" x14ac:dyDescent="0.3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740"/>
        <v>6</v>
      </c>
      <c r="F23734">
        <f t="shared" si="741"/>
        <v>20</v>
      </c>
    </row>
    <row r="23735" spans="1:6" x14ac:dyDescent="0.3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740"/>
        <v>6</v>
      </c>
      <c r="F23735">
        <f t="shared" si="741"/>
        <v>20</v>
      </c>
    </row>
    <row r="23736" spans="1:6" x14ac:dyDescent="0.3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740"/>
        <v>6</v>
      </c>
      <c r="F23736">
        <f t="shared" si="741"/>
        <v>20</v>
      </c>
    </row>
    <row r="23737" spans="1:6" x14ac:dyDescent="0.3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740"/>
        <v>6</v>
      </c>
      <c r="F23737">
        <f t="shared" si="741"/>
        <v>20</v>
      </c>
    </row>
    <row r="23738" spans="1:6" x14ac:dyDescent="0.3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740"/>
        <v>6</v>
      </c>
      <c r="F23738">
        <f t="shared" si="741"/>
        <v>20</v>
      </c>
    </row>
    <row r="23739" spans="1:6" x14ac:dyDescent="0.3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740"/>
        <v>6</v>
      </c>
      <c r="F23739">
        <f t="shared" si="741"/>
        <v>20</v>
      </c>
    </row>
    <row r="23740" spans="1:6" x14ac:dyDescent="0.3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740"/>
        <v>6</v>
      </c>
      <c r="F23740">
        <f t="shared" si="741"/>
        <v>20</v>
      </c>
    </row>
    <row r="23741" spans="1:6" x14ac:dyDescent="0.3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740"/>
        <v>6</v>
      </c>
      <c r="F23741">
        <f t="shared" si="741"/>
        <v>20</v>
      </c>
    </row>
    <row r="23742" spans="1:6" x14ac:dyDescent="0.3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740"/>
        <v>6</v>
      </c>
      <c r="F23742">
        <f t="shared" si="741"/>
        <v>20</v>
      </c>
    </row>
    <row r="23743" spans="1:6" x14ac:dyDescent="0.3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740"/>
        <v>6</v>
      </c>
      <c r="F23743">
        <f t="shared" si="741"/>
        <v>20</v>
      </c>
    </row>
    <row r="23744" spans="1:6" x14ac:dyDescent="0.3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740"/>
        <v>6</v>
      </c>
      <c r="F23744">
        <f t="shared" si="741"/>
        <v>20</v>
      </c>
    </row>
    <row r="23745" spans="1:6" x14ac:dyDescent="0.3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740"/>
        <v>6</v>
      </c>
      <c r="F23745">
        <f t="shared" si="741"/>
        <v>20</v>
      </c>
    </row>
    <row r="23746" spans="1:6" x14ac:dyDescent="0.3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740"/>
        <v>6</v>
      </c>
      <c r="F23746">
        <f t="shared" si="741"/>
        <v>20</v>
      </c>
    </row>
    <row r="23747" spans="1:6" x14ac:dyDescent="0.3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742">WEEKDAY(B23747,2)</f>
        <v>6</v>
      </c>
      <c r="F23747">
        <f t="shared" ref="F23747:F23810" si="743">WEEKNUM(B23747,2)</f>
        <v>20</v>
      </c>
    </row>
    <row r="23748" spans="1:6" x14ac:dyDescent="0.3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742"/>
        <v>6</v>
      </c>
      <c r="F23748">
        <f t="shared" si="743"/>
        <v>20</v>
      </c>
    </row>
    <row r="23749" spans="1:6" x14ac:dyDescent="0.3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742"/>
        <v>6</v>
      </c>
      <c r="F23749">
        <f t="shared" si="743"/>
        <v>20</v>
      </c>
    </row>
    <row r="23750" spans="1:6" x14ac:dyDescent="0.3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742"/>
        <v>6</v>
      </c>
      <c r="F23750">
        <f t="shared" si="743"/>
        <v>20</v>
      </c>
    </row>
    <row r="23751" spans="1:6" x14ac:dyDescent="0.3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742"/>
        <v>6</v>
      </c>
      <c r="F23751">
        <f t="shared" si="743"/>
        <v>20</v>
      </c>
    </row>
    <row r="23752" spans="1:6" x14ac:dyDescent="0.3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742"/>
        <v>6</v>
      </c>
      <c r="F23752">
        <f t="shared" si="743"/>
        <v>20</v>
      </c>
    </row>
    <row r="23753" spans="1:6" x14ac:dyDescent="0.3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742"/>
        <v>6</v>
      </c>
      <c r="F23753">
        <f t="shared" si="743"/>
        <v>20</v>
      </c>
    </row>
    <row r="23754" spans="1:6" x14ac:dyDescent="0.3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742"/>
        <v>6</v>
      </c>
      <c r="F23754">
        <f t="shared" si="743"/>
        <v>20</v>
      </c>
    </row>
    <row r="23755" spans="1:6" x14ac:dyDescent="0.3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742"/>
        <v>6</v>
      </c>
      <c r="F23755">
        <f t="shared" si="743"/>
        <v>20</v>
      </c>
    </row>
    <row r="23756" spans="1:6" x14ac:dyDescent="0.3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742"/>
        <v>6</v>
      </c>
      <c r="F23756">
        <f t="shared" si="743"/>
        <v>20</v>
      </c>
    </row>
    <row r="23757" spans="1:6" x14ac:dyDescent="0.3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742"/>
        <v>6</v>
      </c>
      <c r="F23757">
        <f t="shared" si="743"/>
        <v>20</v>
      </c>
    </row>
    <row r="23758" spans="1:6" x14ac:dyDescent="0.3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742"/>
        <v>6</v>
      </c>
      <c r="F23758">
        <f t="shared" si="743"/>
        <v>20</v>
      </c>
    </row>
    <row r="23759" spans="1:6" x14ac:dyDescent="0.3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742"/>
        <v>6</v>
      </c>
      <c r="F23759">
        <f t="shared" si="743"/>
        <v>20</v>
      </c>
    </row>
    <row r="23760" spans="1:6" x14ac:dyDescent="0.3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742"/>
        <v>6</v>
      </c>
      <c r="F23760">
        <f t="shared" si="743"/>
        <v>20</v>
      </c>
    </row>
    <row r="23761" spans="1:6" x14ac:dyDescent="0.3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742"/>
        <v>6</v>
      </c>
      <c r="F23761">
        <f t="shared" si="743"/>
        <v>20</v>
      </c>
    </row>
    <row r="23762" spans="1:6" x14ac:dyDescent="0.3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742"/>
        <v>6</v>
      </c>
      <c r="F23762">
        <f t="shared" si="743"/>
        <v>20</v>
      </c>
    </row>
    <row r="23763" spans="1:6" x14ac:dyDescent="0.3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742"/>
        <v>6</v>
      </c>
      <c r="F23763">
        <f t="shared" si="743"/>
        <v>20</v>
      </c>
    </row>
    <row r="23764" spans="1:6" x14ac:dyDescent="0.3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742"/>
        <v>6</v>
      </c>
      <c r="F23764">
        <f t="shared" si="743"/>
        <v>20</v>
      </c>
    </row>
    <row r="23765" spans="1:6" x14ac:dyDescent="0.3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742"/>
        <v>6</v>
      </c>
      <c r="F23765">
        <f t="shared" si="743"/>
        <v>20</v>
      </c>
    </row>
    <row r="23766" spans="1:6" x14ac:dyDescent="0.3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742"/>
        <v>6</v>
      </c>
      <c r="F23766">
        <f t="shared" si="743"/>
        <v>20</v>
      </c>
    </row>
    <row r="23767" spans="1:6" x14ac:dyDescent="0.3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742"/>
        <v>6</v>
      </c>
      <c r="F23767">
        <f t="shared" si="743"/>
        <v>20</v>
      </c>
    </row>
    <row r="23768" spans="1:6" x14ac:dyDescent="0.3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742"/>
        <v>6</v>
      </c>
      <c r="F23768">
        <f t="shared" si="743"/>
        <v>20</v>
      </c>
    </row>
    <row r="23769" spans="1:6" x14ac:dyDescent="0.3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742"/>
        <v>6</v>
      </c>
      <c r="F23769">
        <f t="shared" si="743"/>
        <v>20</v>
      </c>
    </row>
    <row r="23770" spans="1:6" x14ac:dyDescent="0.3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742"/>
        <v>6</v>
      </c>
      <c r="F23770">
        <f t="shared" si="743"/>
        <v>20</v>
      </c>
    </row>
    <row r="23771" spans="1:6" x14ac:dyDescent="0.3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742"/>
        <v>6</v>
      </c>
      <c r="F23771">
        <f t="shared" si="743"/>
        <v>20</v>
      </c>
    </row>
    <row r="23772" spans="1:6" x14ac:dyDescent="0.3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742"/>
        <v>6</v>
      </c>
      <c r="F23772">
        <f t="shared" si="743"/>
        <v>20</v>
      </c>
    </row>
    <row r="23773" spans="1:6" x14ac:dyDescent="0.3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742"/>
        <v>6</v>
      </c>
      <c r="F23773">
        <f t="shared" si="743"/>
        <v>20</v>
      </c>
    </row>
    <row r="23774" spans="1:6" x14ac:dyDescent="0.3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742"/>
        <v>6</v>
      </c>
      <c r="F23774">
        <f t="shared" si="743"/>
        <v>20</v>
      </c>
    </row>
    <row r="23775" spans="1:6" x14ac:dyDescent="0.3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742"/>
        <v>6</v>
      </c>
      <c r="F23775">
        <f t="shared" si="743"/>
        <v>20</v>
      </c>
    </row>
    <row r="23776" spans="1:6" x14ac:dyDescent="0.3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742"/>
        <v>6</v>
      </c>
      <c r="F23776">
        <f t="shared" si="743"/>
        <v>20</v>
      </c>
    </row>
    <row r="23777" spans="1:6" x14ac:dyDescent="0.3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742"/>
        <v>6</v>
      </c>
      <c r="F23777">
        <f t="shared" si="743"/>
        <v>20</v>
      </c>
    </row>
    <row r="23778" spans="1:6" x14ac:dyDescent="0.3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742"/>
        <v>6</v>
      </c>
      <c r="F23778">
        <f t="shared" si="743"/>
        <v>20</v>
      </c>
    </row>
    <row r="23779" spans="1:6" x14ac:dyDescent="0.3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742"/>
        <v>6</v>
      </c>
      <c r="F23779">
        <f t="shared" si="743"/>
        <v>20</v>
      </c>
    </row>
    <row r="23780" spans="1:6" x14ac:dyDescent="0.3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742"/>
        <v>6</v>
      </c>
      <c r="F23780">
        <f t="shared" si="743"/>
        <v>20</v>
      </c>
    </row>
    <row r="23781" spans="1:6" x14ac:dyDescent="0.3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742"/>
        <v>6</v>
      </c>
      <c r="F23781">
        <f t="shared" si="743"/>
        <v>20</v>
      </c>
    </row>
    <row r="23782" spans="1:6" x14ac:dyDescent="0.3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742"/>
        <v>6</v>
      </c>
      <c r="F23782">
        <f t="shared" si="743"/>
        <v>20</v>
      </c>
    </row>
    <row r="23783" spans="1:6" x14ac:dyDescent="0.3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742"/>
        <v>6</v>
      </c>
      <c r="F23783">
        <f t="shared" si="743"/>
        <v>20</v>
      </c>
    </row>
    <row r="23784" spans="1:6" x14ac:dyDescent="0.3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742"/>
        <v>6</v>
      </c>
      <c r="F23784">
        <f t="shared" si="743"/>
        <v>20</v>
      </c>
    </row>
    <row r="23785" spans="1:6" x14ac:dyDescent="0.3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742"/>
        <v>6</v>
      </c>
      <c r="F23785">
        <f t="shared" si="743"/>
        <v>20</v>
      </c>
    </row>
    <row r="23786" spans="1:6" x14ac:dyDescent="0.3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742"/>
        <v>6</v>
      </c>
      <c r="F23786">
        <f t="shared" si="743"/>
        <v>20</v>
      </c>
    </row>
    <row r="23787" spans="1:6" x14ac:dyDescent="0.3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742"/>
        <v>6</v>
      </c>
      <c r="F23787">
        <f t="shared" si="743"/>
        <v>20</v>
      </c>
    </row>
    <row r="23788" spans="1:6" x14ac:dyDescent="0.3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742"/>
        <v>6</v>
      </c>
      <c r="F23788">
        <f t="shared" si="743"/>
        <v>20</v>
      </c>
    </row>
    <row r="23789" spans="1:6" x14ac:dyDescent="0.3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742"/>
        <v>6</v>
      </c>
      <c r="F23789">
        <f t="shared" si="743"/>
        <v>20</v>
      </c>
    </row>
    <row r="23790" spans="1:6" x14ac:dyDescent="0.3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742"/>
        <v>6</v>
      </c>
      <c r="F23790">
        <f t="shared" si="743"/>
        <v>20</v>
      </c>
    </row>
    <row r="23791" spans="1:6" x14ac:dyDescent="0.3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742"/>
        <v>6</v>
      </c>
      <c r="F23791">
        <f t="shared" si="743"/>
        <v>20</v>
      </c>
    </row>
    <row r="23792" spans="1:6" x14ac:dyDescent="0.3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742"/>
        <v>6</v>
      </c>
      <c r="F23792">
        <f t="shared" si="743"/>
        <v>20</v>
      </c>
    </row>
    <row r="23793" spans="1:6" x14ac:dyDescent="0.3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742"/>
        <v>6</v>
      </c>
      <c r="F23793">
        <f t="shared" si="743"/>
        <v>20</v>
      </c>
    </row>
    <row r="23794" spans="1:6" x14ac:dyDescent="0.3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742"/>
        <v>6</v>
      </c>
      <c r="F23794">
        <f t="shared" si="743"/>
        <v>20</v>
      </c>
    </row>
    <row r="23795" spans="1:6" x14ac:dyDescent="0.3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742"/>
        <v>6</v>
      </c>
      <c r="F23795">
        <f t="shared" si="743"/>
        <v>20</v>
      </c>
    </row>
    <row r="23796" spans="1:6" x14ac:dyDescent="0.3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742"/>
        <v>6</v>
      </c>
      <c r="F23796">
        <f t="shared" si="743"/>
        <v>20</v>
      </c>
    </row>
    <row r="23797" spans="1:6" x14ac:dyDescent="0.3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742"/>
        <v>6</v>
      </c>
      <c r="F23797">
        <f t="shared" si="743"/>
        <v>20</v>
      </c>
    </row>
    <row r="23798" spans="1:6" x14ac:dyDescent="0.3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742"/>
        <v>6</v>
      </c>
      <c r="F23798">
        <f t="shared" si="743"/>
        <v>20</v>
      </c>
    </row>
    <row r="23799" spans="1:6" x14ac:dyDescent="0.3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742"/>
        <v>6</v>
      </c>
      <c r="F23799">
        <f t="shared" si="743"/>
        <v>20</v>
      </c>
    </row>
    <row r="23800" spans="1:6" x14ac:dyDescent="0.3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742"/>
        <v>6</v>
      </c>
      <c r="F23800">
        <f t="shared" si="743"/>
        <v>20</v>
      </c>
    </row>
    <row r="23801" spans="1:6" x14ac:dyDescent="0.3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742"/>
        <v>6</v>
      </c>
      <c r="F23801">
        <f t="shared" si="743"/>
        <v>20</v>
      </c>
    </row>
    <row r="23802" spans="1:6" x14ac:dyDescent="0.3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742"/>
        <v>6</v>
      </c>
      <c r="F23802">
        <f t="shared" si="743"/>
        <v>20</v>
      </c>
    </row>
    <row r="23803" spans="1:6" x14ac:dyDescent="0.3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742"/>
        <v>6</v>
      </c>
      <c r="F23803">
        <f t="shared" si="743"/>
        <v>20</v>
      </c>
    </row>
    <row r="23804" spans="1:6" x14ac:dyDescent="0.3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742"/>
        <v>6</v>
      </c>
      <c r="F23804">
        <f t="shared" si="743"/>
        <v>20</v>
      </c>
    </row>
    <row r="23805" spans="1:6" x14ac:dyDescent="0.3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742"/>
        <v>6</v>
      </c>
      <c r="F23805">
        <f t="shared" si="743"/>
        <v>20</v>
      </c>
    </row>
    <row r="23806" spans="1:6" x14ac:dyDescent="0.3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742"/>
        <v>6</v>
      </c>
      <c r="F23806">
        <f t="shared" si="743"/>
        <v>20</v>
      </c>
    </row>
    <row r="23807" spans="1:6" x14ac:dyDescent="0.3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742"/>
        <v>6</v>
      </c>
      <c r="F23807">
        <f t="shared" si="743"/>
        <v>20</v>
      </c>
    </row>
    <row r="23808" spans="1:6" x14ac:dyDescent="0.3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742"/>
        <v>6</v>
      </c>
      <c r="F23808">
        <f t="shared" si="743"/>
        <v>20</v>
      </c>
    </row>
    <row r="23809" spans="1:6" x14ac:dyDescent="0.3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742"/>
        <v>6</v>
      </c>
      <c r="F23809">
        <f t="shared" si="743"/>
        <v>20</v>
      </c>
    </row>
    <row r="23810" spans="1:6" x14ac:dyDescent="0.3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742"/>
        <v>6</v>
      </c>
      <c r="F23810">
        <f t="shared" si="743"/>
        <v>20</v>
      </c>
    </row>
    <row r="23811" spans="1:6" x14ac:dyDescent="0.3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744">WEEKDAY(B23811,2)</f>
        <v>6</v>
      </c>
      <c r="F23811">
        <f t="shared" ref="F23811:F23874" si="745">WEEKNUM(B23811,2)</f>
        <v>20</v>
      </c>
    </row>
    <row r="23812" spans="1:6" x14ac:dyDescent="0.3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744"/>
        <v>6</v>
      </c>
      <c r="F23812">
        <f t="shared" si="745"/>
        <v>20</v>
      </c>
    </row>
    <row r="23813" spans="1:6" x14ac:dyDescent="0.3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744"/>
        <v>6</v>
      </c>
      <c r="F23813">
        <f t="shared" si="745"/>
        <v>20</v>
      </c>
    </row>
    <row r="23814" spans="1:6" x14ac:dyDescent="0.3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744"/>
        <v>6</v>
      </c>
      <c r="F23814">
        <f t="shared" si="745"/>
        <v>20</v>
      </c>
    </row>
    <row r="23815" spans="1:6" x14ac:dyDescent="0.3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744"/>
        <v>6</v>
      </c>
      <c r="F23815">
        <f t="shared" si="745"/>
        <v>20</v>
      </c>
    </row>
    <row r="23816" spans="1:6" x14ac:dyDescent="0.3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744"/>
        <v>6</v>
      </c>
      <c r="F23816">
        <f t="shared" si="745"/>
        <v>20</v>
      </c>
    </row>
    <row r="23817" spans="1:6" x14ac:dyDescent="0.3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744"/>
        <v>6</v>
      </c>
      <c r="F23817">
        <f t="shared" si="745"/>
        <v>20</v>
      </c>
    </row>
    <row r="23818" spans="1:6" x14ac:dyDescent="0.3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744"/>
        <v>6</v>
      </c>
      <c r="F23818">
        <f t="shared" si="745"/>
        <v>20</v>
      </c>
    </row>
    <row r="23819" spans="1:6" x14ac:dyDescent="0.3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744"/>
        <v>6</v>
      </c>
      <c r="F23819">
        <f t="shared" si="745"/>
        <v>20</v>
      </c>
    </row>
    <row r="23820" spans="1:6" x14ac:dyDescent="0.3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744"/>
        <v>6</v>
      </c>
      <c r="F23820">
        <f t="shared" si="745"/>
        <v>20</v>
      </c>
    </row>
    <row r="23821" spans="1:6" x14ac:dyDescent="0.3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744"/>
        <v>6</v>
      </c>
      <c r="F23821">
        <f t="shared" si="745"/>
        <v>20</v>
      </c>
    </row>
    <row r="23822" spans="1:6" x14ac:dyDescent="0.3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744"/>
        <v>6</v>
      </c>
      <c r="F23822">
        <f t="shared" si="745"/>
        <v>20</v>
      </c>
    </row>
    <row r="23823" spans="1:6" x14ac:dyDescent="0.3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744"/>
        <v>6</v>
      </c>
      <c r="F23823">
        <f t="shared" si="745"/>
        <v>20</v>
      </c>
    </row>
    <row r="23824" spans="1:6" x14ac:dyDescent="0.3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744"/>
        <v>6</v>
      </c>
      <c r="F23824">
        <f t="shared" si="745"/>
        <v>20</v>
      </c>
    </row>
    <row r="23825" spans="1:6" x14ac:dyDescent="0.3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744"/>
        <v>6</v>
      </c>
      <c r="F23825">
        <f t="shared" si="745"/>
        <v>20</v>
      </c>
    </row>
    <row r="23826" spans="1:6" x14ac:dyDescent="0.3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744"/>
        <v>6</v>
      </c>
      <c r="F23826">
        <f t="shared" si="745"/>
        <v>20</v>
      </c>
    </row>
    <row r="23827" spans="1:6" x14ac:dyDescent="0.3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744"/>
        <v>6</v>
      </c>
      <c r="F23827">
        <f t="shared" si="745"/>
        <v>20</v>
      </c>
    </row>
    <row r="23828" spans="1:6" x14ac:dyDescent="0.3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744"/>
        <v>6</v>
      </c>
      <c r="F23828">
        <f t="shared" si="745"/>
        <v>20</v>
      </c>
    </row>
    <row r="23829" spans="1:6" x14ac:dyDescent="0.3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744"/>
        <v>6</v>
      </c>
      <c r="F23829">
        <f t="shared" si="745"/>
        <v>20</v>
      </c>
    </row>
    <row r="23830" spans="1:6" x14ac:dyDescent="0.3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744"/>
        <v>6</v>
      </c>
      <c r="F23830">
        <f t="shared" si="745"/>
        <v>20</v>
      </c>
    </row>
    <row r="23831" spans="1:6" x14ac:dyDescent="0.3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744"/>
        <v>6</v>
      </c>
      <c r="F23831">
        <f t="shared" si="745"/>
        <v>20</v>
      </c>
    </row>
    <row r="23832" spans="1:6" x14ac:dyDescent="0.3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744"/>
        <v>6</v>
      </c>
      <c r="F23832">
        <f t="shared" si="745"/>
        <v>20</v>
      </c>
    </row>
    <row r="23833" spans="1:6" x14ac:dyDescent="0.3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744"/>
        <v>6</v>
      </c>
      <c r="F23833">
        <f t="shared" si="745"/>
        <v>20</v>
      </c>
    </row>
    <row r="23834" spans="1:6" x14ac:dyDescent="0.3">
      <c r="A23834">
        <v>74748</v>
      </c>
      <c r="B23834" s="2">
        <v>44331.745737864076</v>
      </c>
      <c r="C23834">
        <v>318</v>
      </c>
      <c r="D23834">
        <v>3658</v>
      </c>
      <c r="E23834">
        <f t="shared" si="744"/>
        <v>6</v>
      </c>
      <c r="F23834">
        <f t="shared" si="745"/>
        <v>20</v>
      </c>
    </row>
    <row r="23835" spans="1:6" x14ac:dyDescent="0.3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744"/>
        <v>6</v>
      </c>
      <c r="F23835">
        <f t="shared" si="745"/>
        <v>20</v>
      </c>
    </row>
    <row r="23836" spans="1:6" x14ac:dyDescent="0.3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744"/>
        <v>6</v>
      </c>
      <c r="F23836">
        <f t="shared" si="745"/>
        <v>20</v>
      </c>
    </row>
    <row r="23837" spans="1:6" x14ac:dyDescent="0.3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744"/>
        <v>6</v>
      </c>
      <c r="F23837">
        <f t="shared" si="745"/>
        <v>20</v>
      </c>
    </row>
    <row r="23838" spans="1:6" x14ac:dyDescent="0.3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744"/>
        <v>6</v>
      </c>
      <c r="F23838">
        <f t="shared" si="745"/>
        <v>20</v>
      </c>
    </row>
    <row r="23839" spans="1:6" x14ac:dyDescent="0.3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744"/>
        <v>6</v>
      </c>
      <c r="F23839">
        <f t="shared" si="745"/>
        <v>20</v>
      </c>
    </row>
    <row r="23840" spans="1:6" x14ac:dyDescent="0.3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744"/>
        <v>6</v>
      </c>
      <c r="F23840">
        <f t="shared" si="745"/>
        <v>20</v>
      </c>
    </row>
    <row r="23841" spans="1:6" x14ac:dyDescent="0.3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744"/>
        <v>6</v>
      </c>
      <c r="F23841">
        <f t="shared" si="745"/>
        <v>20</v>
      </c>
    </row>
    <row r="23842" spans="1:6" x14ac:dyDescent="0.3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744"/>
        <v>6</v>
      </c>
      <c r="F23842">
        <f t="shared" si="745"/>
        <v>20</v>
      </c>
    </row>
    <row r="23843" spans="1:6" x14ac:dyDescent="0.3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744"/>
        <v>6</v>
      </c>
      <c r="F23843">
        <f t="shared" si="745"/>
        <v>20</v>
      </c>
    </row>
    <row r="23844" spans="1:6" x14ac:dyDescent="0.3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744"/>
        <v>6</v>
      </c>
      <c r="F23844">
        <f t="shared" si="745"/>
        <v>20</v>
      </c>
    </row>
    <row r="23845" spans="1:6" x14ac:dyDescent="0.3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744"/>
        <v>6</v>
      </c>
      <c r="F23845">
        <f t="shared" si="745"/>
        <v>20</v>
      </c>
    </row>
    <row r="23846" spans="1:6" x14ac:dyDescent="0.3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744"/>
        <v>6</v>
      </c>
      <c r="F23846">
        <f t="shared" si="745"/>
        <v>20</v>
      </c>
    </row>
    <row r="23847" spans="1:6" x14ac:dyDescent="0.3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744"/>
        <v>6</v>
      </c>
      <c r="F23847">
        <f t="shared" si="745"/>
        <v>20</v>
      </c>
    </row>
    <row r="23848" spans="1:6" x14ac:dyDescent="0.3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744"/>
        <v>6</v>
      </c>
      <c r="F23848">
        <f t="shared" si="745"/>
        <v>20</v>
      </c>
    </row>
    <row r="23849" spans="1:6" x14ac:dyDescent="0.3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744"/>
        <v>6</v>
      </c>
      <c r="F23849">
        <f t="shared" si="745"/>
        <v>20</v>
      </c>
    </row>
    <row r="23850" spans="1:6" x14ac:dyDescent="0.3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744"/>
        <v>6</v>
      </c>
      <c r="F23850">
        <f t="shared" si="745"/>
        <v>20</v>
      </c>
    </row>
    <row r="23851" spans="1:6" x14ac:dyDescent="0.3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744"/>
        <v>6</v>
      </c>
      <c r="F23851">
        <f t="shared" si="745"/>
        <v>20</v>
      </c>
    </row>
    <row r="23852" spans="1:6" x14ac:dyDescent="0.3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744"/>
        <v>6</v>
      </c>
      <c r="F23852">
        <f t="shared" si="745"/>
        <v>20</v>
      </c>
    </row>
    <row r="23853" spans="1:6" x14ac:dyDescent="0.3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744"/>
        <v>6</v>
      </c>
      <c r="F23853">
        <f t="shared" si="745"/>
        <v>20</v>
      </c>
    </row>
    <row r="23854" spans="1:6" x14ac:dyDescent="0.3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744"/>
        <v>6</v>
      </c>
      <c r="F23854">
        <f t="shared" si="745"/>
        <v>20</v>
      </c>
    </row>
    <row r="23855" spans="1:6" x14ac:dyDescent="0.3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744"/>
        <v>6</v>
      </c>
      <c r="F23855">
        <f t="shared" si="745"/>
        <v>20</v>
      </c>
    </row>
    <row r="23856" spans="1:6" x14ac:dyDescent="0.3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744"/>
        <v>6</v>
      </c>
      <c r="F23856">
        <f t="shared" si="745"/>
        <v>20</v>
      </c>
    </row>
    <row r="23857" spans="1:6" x14ac:dyDescent="0.3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744"/>
        <v>6</v>
      </c>
      <c r="F23857">
        <f t="shared" si="745"/>
        <v>20</v>
      </c>
    </row>
    <row r="23858" spans="1:6" x14ac:dyDescent="0.3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744"/>
        <v>6</v>
      </c>
      <c r="F23858">
        <f t="shared" si="745"/>
        <v>20</v>
      </c>
    </row>
    <row r="23859" spans="1:6" x14ac:dyDescent="0.3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744"/>
        <v>6</v>
      </c>
      <c r="F23859">
        <f t="shared" si="745"/>
        <v>20</v>
      </c>
    </row>
    <row r="23860" spans="1:6" x14ac:dyDescent="0.3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744"/>
        <v>6</v>
      </c>
      <c r="F23860">
        <f t="shared" si="745"/>
        <v>20</v>
      </c>
    </row>
    <row r="23861" spans="1:6" x14ac:dyDescent="0.3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744"/>
        <v>6</v>
      </c>
      <c r="F23861">
        <f t="shared" si="745"/>
        <v>20</v>
      </c>
    </row>
    <row r="23862" spans="1:6" x14ac:dyDescent="0.3">
      <c r="A23862">
        <v>74828</v>
      </c>
      <c r="B23862" s="2">
        <v>44331.75787378641</v>
      </c>
      <c r="C23862">
        <v>57980</v>
      </c>
      <c r="D23862">
        <v>9852</v>
      </c>
      <c r="E23862">
        <f t="shared" si="744"/>
        <v>6</v>
      </c>
      <c r="F23862">
        <f t="shared" si="745"/>
        <v>20</v>
      </c>
    </row>
    <row r="23863" spans="1:6" x14ac:dyDescent="0.3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744"/>
        <v>6</v>
      </c>
      <c r="F23863">
        <f t="shared" si="745"/>
        <v>20</v>
      </c>
    </row>
    <row r="23864" spans="1:6" x14ac:dyDescent="0.3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744"/>
        <v>6</v>
      </c>
      <c r="F23864">
        <f t="shared" si="745"/>
        <v>20</v>
      </c>
    </row>
    <row r="23865" spans="1:6" x14ac:dyDescent="0.3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744"/>
        <v>6</v>
      </c>
      <c r="F23865">
        <f t="shared" si="745"/>
        <v>20</v>
      </c>
    </row>
    <row r="23866" spans="1:6" x14ac:dyDescent="0.3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744"/>
        <v>6</v>
      </c>
      <c r="F23866">
        <f t="shared" si="745"/>
        <v>20</v>
      </c>
    </row>
    <row r="23867" spans="1:6" x14ac:dyDescent="0.3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744"/>
        <v>6</v>
      </c>
      <c r="F23867">
        <f t="shared" si="745"/>
        <v>20</v>
      </c>
    </row>
    <row r="23868" spans="1:6" x14ac:dyDescent="0.3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744"/>
        <v>6</v>
      </c>
      <c r="F23868">
        <f t="shared" si="745"/>
        <v>20</v>
      </c>
    </row>
    <row r="23869" spans="1:6" x14ac:dyDescent="0.3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744"/>
        <v>6</v>
      </c>
      <c r="F23869">
        <f t="shared" si="745"/>
        <v>20</v>
      </c>
    </row>
    <row r="23870" spans="1:6" x14ac:dyDescent="0.3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744"/>
        <v>6</v>
      </c>
      <c r="F23870">
        <f t="shared" si="745"/>
        <v>20</v>
      </c>
    </row>
    <row r="23871" spans="1:6" x14ac:dyDescent="0.3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744"/>
        <v>6</v>
      </c>
      <c r="F23871">
        <f t="shared" si="745"/>
        <v>20</v>
      </c>
    </row>
    <row r="23872" spans="1:6" x14ac:dyDescent="0.3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744"/>
        <v>6</v>
      </c>
      <c r="F23872">
        <f t="shared" si="745"/>
        <v>20</v>
      </c>
    </row>
    <row r="23873" spans="1:6" x14ac:dyDescent="0.3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744"/>
        <v>6</v>
      </c>
      <c r="F23873">
        <f t="shared" si="745"/>
        <v>20</v>
      </c>
    </row>
    <row r="23874" spans="1:6" x14ac:dyDescent="0.3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744"/>
        <v>6</v>
      </c>
      <c r="F23874">
        <f t="shared" si="745"/>
        <v>20</v>
      </c>
    </row>
    <row r="23875" spans="1:6" x14ac:dyDescent="0.3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746">WEEKDAY(B23875,2)</f>
        <v>6</v>
      </c>
      <c r="F23875">
        <f t="shared" ref="F23875:F23938" si="747">WEEKNUM(B23875,2)</f>
        <v>20</v>
      </c>
    </row>
    <row r="23876" spans="1:6" x14ac:dyDescent="0.3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746"/>
        <v>6</v>
      </c>
      <c r="F23876">
        <f t="shared" si="747"/>
        <v>20</v>
      </c>
    </row>
    <row r="23877" spans="1:6" x14ac:dyDescent="0.3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746"/>
        <v>6</v>
      </c>
      <c r="F23877">
        <f t="shared" si="747"/>
        <v>20</v>
      </c>
    </row>
    <row r="23878" spans="1:6" x14ac:dyDescent="0.3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746"/>
        <v>6</v>
      </c>
      <c r="F23878">
        <f t="shared" si="747"/>
        <v>20</v>
      </c>
    </row>
    <row r="23879" spans="1:6" x14ac:dyDescent="0.3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746"/>
        <v>6</v>
      </c>
      <c r="F23879">
        <f t="shared" si="747"/>
        <v>20</v>
      </c>
    </row>
    <row r="23880" spans="1:6" x14ac:dyDescent="0.3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746"/>
        <v>6</v>
      </c>
      <c r="F23880">
        <f t="shared" si="747"/>
        <v>20</v>
      </c>
    </row>
    <row r="23881" spans="1:6" x14ac:dyDescent="0.3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746"/>
        <v>6</v>
      </c>
      <c r="F23881">
        <f t="shared" si="747"/>
        <v>20</v>
      </c>
    </row>
    <row r="23882" spans="1:6" x14ac:dyDescent="0.3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746"/>
        <v>6</v>
      </c>
      <c r="F23882">
        <f t="shared" si="747"/>
        <v>20</v>
      </c>
    </row>
    <row r="23883" spans="1:6" x14ac:dyDescent="0.3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746"/>
        <v>6</v>
      </c>
      <c r="F23883">
        <f t="shared" si="747"/>
        <v>20</v>
      </c>
    </row>
    <row r="23884" spans="1:6" x14ac:dyDescent="0.3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746"/>
        <v>6</v>
      </c>
      <c r="F23884">
        <f t="shared" si="747"/>
        <v>20</v>
      </c>
    </row>
    <row r="23885" spans="1:6" x14ac:dyDescent="0.3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746"/>
        <v>6</v>
      </c>
      <c r="F23885">
        <f t="shared" si="747"/>
        <v>20</v>
      </c>
    </row>
    <row r="23886" spans="1:6" x14ac:dyDescent="0.3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746"/>
        <v>6</v>
      </c>
      <c r="F23886">
        <f t="shared" si="747"/>
        <v>20</v>
      </c>
    </row>
    <row r="23887" spans="1:6" x14ac:dyDescent="0.3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746"/>
        <v>6</v>
      </c>
      <c r="F23887">
        <f t="shared" si="747"/>
        <v>20</v>
      </c>
    </row>
    <row r="23888" spans="1:6" x14ac:dyDescent="0.3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746"/>
        <v>6</v>
      </c>
      <c r="F23888">
        <f t="shared" si="747"/>
        <v>20</v>
      </c>
    </row>
    <row r="23889" spans="1:6" x14ac:dyDescent="0.3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746"/>
        <v>6</v>
      </c>
      <c r="F23889">
        <f t="shared" si="747"/>
        <v>20</v>
      </c>
    </row>
    <row r="23890" spans="1:6" x14ac:dyDescent="0.3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746"/>
        <v>6</v>
      </c>
      <c r="F23890">
        <f t="shared" si="747"/>
        <v>20</v>
      </c>
    </row>
    <row r="23891" spans="1:6" x14ac:dyDescent="0.3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746"/>
        <v>6</v>
      </c>
      <c r="F23891">
        <f t="shared" si="747"/>
        <v>20</v>
      </c>
    </row>
    <row r="23892" spans="1:6" x14ac:dyDescent="0.3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746"/>
        <v>6</v>
      </c>
      <c r="F23892">
        <f t="shared" si="747"/>
        <v>20</v>
      </c>
    </row>
    <row r="23893" spans="1:6" x14ac:dyDescent="0.3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746"/>
        <v>6</v>
      </c>
      <c r="F23893">
        <f t="shared" si="747"/>
        <v>20</v>
      </c>
    </row>
    <row r="23894" spans="1:6" x14ac:dyDescent="0.3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746"/>
        <v>6</v>
      </c>
      <c r="F23894">
        <f t="shared" si="747"/>
        <v>20</v>
      </c>
    </row>
    <row r="23895" spans="1:6" x14ac:dyDescent="0.3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746"/>
        <v>6</v>
      </c>
      <c r="F23895">
        <f t="shared" si="747"/>
        <v>20</v>
      </c>
    </row>
    <row r="23896" spans="1:6" x14ac:dyDescent="0.3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746"/>
        <v>6</v>
      </c>
      <c r="F23896">
        <f t="shared" si="747"/>
        <v>20</v>
      </c>
    </row>
    <row r="23897" spans="1:6" x14ac:dyDescent="0.3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746"/>
        <v>6</v>
      </c>
      <c r="F23897">
        <f t="shared" si="747"/>
        <v>20</v>
      </c>
    </row>
    <row r="23898" spans="1:6" x14ac:dyDescent="0.3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746"/>
        <v>6</v>
      </c>
      <c r="F23898">
        <f t="shared" si="747"/>
        <v>20</v>
      </c>
    </row>
    <row r="23899" spans="1:6" x14ac:dyDescent="0.3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746"/>
        <v>6</v>
      </c>
      <c r="F23899">
        <f t="shared" si="747"/>
        <v>20</v>
      </c>
    </row>
    <row r="23900" spans="1:6" x14ac:dyDescent="0.3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746"/>
        <v>6</v>
      </c>
      <c r="F23900">
        <f t="shared" si="747"/>
        <v>20</v>
      </c>
    </row>
    <row r="23901" spans="1:6" x14ac:dyDescent="0.3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746"/>
        <v>6</v>
      </c>
      <c r="F23901">
        <f t="shared" si="747"/>
        <v>20</v>
      </c>
    </row>
    <row r="23902" spans="1:6" x14ac:dyDescent="0.3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746"/>
        <v>6</v>
      </c>
      <c r="F23902">
        <f t="shared" si="747"/>
        <v>20</v>
      </c>
    </row>
    <row r="23903" spans="1:6" x14ac:dyDescent="0.3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746"/>
        <v>6</v>
      </c>
      <c r="F23903">
        <f t="shared" si="747"/>
        <v>20</v>
      </c>
    </row>
    <row r="23904" spans="1:6" x14ac:dyDescent="0.3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746"/>
        <v>6</v>
      </c>
      <c r="F23904">
        <f t="shared" si="747"/>
        <v>20</v>
      </c>
    </row>
    <row r="23905" spans="1:6" x14ac:dyDescent="0.3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746"/>
        <v>6</v>
      </c>
      <c r="F23905">
        <f t="shared" si="747"/>
        <v>20</v>
      </c>
    </row>
    <row r="23906" spans="1:6" x14ac:dyDescent="0.3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746"/>
        <v>6</v>
      </c>
      <c r="F23906">
        <f t="shared" si="747"/>
        <v>20</v>
      </c>
    </row>
    <row r="23907" spans="1:6" x14ac:dyDescent="0.3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746"/>
        <v>6</v>
      </c>
      <c r="F23907">
        <f t="shared" si="747"/>
        <v>20</v>
      </c>
    </row>
    <row r="23908" spans="1:6" x14ac:dyDescent="0.3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746"/>
        <v>6</v>
      </c>
      <c r="F23908">
        <f t="shared" si="747"/>
        <v>20</v>
      </c>
    </row>
    <row r="23909" spans="1:6" x14ac:dyDescent="0.3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746"/>
        <v>6</v>
      </c>
      <c r="F23909">
        <f t="shared" si="747"/>
        <v>20</v>
      </c>
    </row>
    <row r="23910" spans="1:6" x14ac:dyDescent="0.3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746"/>
        <v>6</v>
      </c>
      <c r="F23910">
        <f t="shared" si="747"/>
        <v>20</v>
      </c>
    </row>
    <row r="23911" spans="1:6" x14ac:dyDescent="0.3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746"/>
        <v>6</v>
      </c>
      <c r="F23911">
        <f t="shared" si="747"/>
        <v>20</v>
      </c>
    </row>
    <row r="23912" spans="1:6" x14ac:dyDescent="0.3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746"/>
        <v>6</v>
      </c>
      <c r="F23912">
        <f t="shared" si="747"/>
        <v>20</v>
      </c>
    </row>
    <row r="23913" spans="1:6" x14ac:dyDescent="0.3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746"/>
        <v>6</v>
      </c>
      <c r="F23913">
        <f t="shared" si="747"/>
        <v>20</v>
      </c>
    </row>
    <row r="23914" spans="1:6" x14ac:dyDescent="0.3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746"/>
        <v>6</v>
      </c>
      <c r="F23914">
        <f t="shared" si="747"/>
        <v>20</v>
      </c>
    </row>
    <row r="23915" spans="1:6" x14ac:dyDescent="0.3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746"/>
        <v>6</v>
      </c>
      <c r="F23915">
        <f t="shared" si="747"/>
        <v>20</v>
      </c>
    </row>
    <row r="23916" spans="1:6" x14ac:dyDescent="0.3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746"/>
        <v>6</v>
      </c>
      <c r="F23916">
        <f t="shared" si="747"/>
        <v>20</v>
      </c>
    </row>
    <row r="23917" spans="1:6" x14ac:dyDescent="0.3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746"/>
        <v>6</v>
      </c>
      <c r="F23917">
        <f t="shared" si="747"/>
        <v>20</v>
      </c>
    </row>
    <row r="23918" spans="1:6" x14ac:dyDescent="0.3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746"/>
        <v>6</v>
      </c>
      <c r="F23918">
        <f t="shared" si="747"/>
        <v>20</v>
      </c>
    </row>
    <row r="23919" spans="1:6" x14ac:dyDescent="0.3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746"/>
        <v>6</v>
      </c>
      <c r="F23919">
        <f t="shared" si="747"/>
        <v>20</v>
      </c>
    </row>
    <row r="23920" spans="1:6" x14ac:dyDescent="0.3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746"/>
        <v>6</v>
      </c>
      <c r="F23920">
        <f t="shared" si="747"/>
        <v>20</v>
      </c>
    </row>
    <row r="23921" spans="1:6" x14ac:dyDescent="0.3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746"/>
        <v>6</v>
      </c>
      <c r="F23921">
        <f t="shared" si="747"/>
        <v>20</v>
      </c>
    </row>
    <row r="23922" spans="1:6" x14ac:dyDescent="0.3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746"/>
        <v>6</v>
      </c>
      <c r="F23922">
        <f t="shared" si="747"/>
        <v>20</v>
      </c>
    </row>
    <row r="23923" spans="1:6" x14ac:dyDescent="0.3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746"/>
        <v>6</v>
      </c>
      <c r="F23923">
        <f t="shared" si="747"/>
        <v>20</v>
      </c>
    </row>
    <row r="23924" spans="1:6" x14ac:dyDescent="0.3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746"/>
        <v>6</v>
      </c>
      <c r="F23924">
        <f t="shared" si="747"/>
        <v>20</v>
      </c>
    </row>
    <row r="23925" spans="1:6" x14ac:dyDescent="0.3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746"/>
        <v>6</v>
      </c>
      <c r="F23925">
        <f t="shared" si="747"/>
        <v>20</v>
      </c>
    </row>
    <row r="23926" spans="1:6" x14ac:dyDescent="0.3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746"/>
        <v>6</v>
      </c>
      <c r="F23926">
        <f t="shared" si="747"/>
        <v>20</v>
      </c>
    </row>
    <row r="23927" spans="1:6" x14ac:dyDescent="0.3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746"/>
        <v>6</v>
      </c>
      <c r="F23927">
        <f t="shared" si="747"/>
        <v>20</v>
      </c>
    </row>
    <row r="23928" spans="1:6" x14ac:dyDescent="0.3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746"/>
        <v>6</v>
      </c>
      <c r="F23928">
        <f t="shared" si="747"/>
        <v>20</v>
      </c>
    </row>
    <row r="23929" spans="1:6" x14ac:dyDescent="0.3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746"/>
        <v>6</v>
      </c>
      <c r="F23929">
        <f t="shared" si="747"/>
        <v>20</v>
      </c>
    </row>
    <row r="23930" spans="1:6" x14ac:dyDescent="0.3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746"/>
        <v>6</v>
      </c>
      <c r="F23930">
        <f t="shared" si="747"/>
        <v>20</v>
      </c>
    </row>
    <row r="23931" spans="1:6" x14ac:dyDescent="0.3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746"/>
        <v>6</v>
      </c>
      <c r="F23931">
        <f t="shared" si="747"/>
        <v>20</v>
      </c>
    </row>
    <row r="23932" spans="1:6" x14ac:dyDescent="0.3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746"/>
        <v>6</v>
      </c>
      <c r="F23932">
        <f t="shared" si="747"/>
        <v>20</v>
      </c>
    </row>
    <row r="23933" spans="1:6" x14ac:dyDescent="0.3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746"/>
        <v>6</v>
      </c>
      <c r="F23933">
        <f t="shared" si="747"/>
        <v>20</v>
      </c>
    </row>
    <row r="23934" spans="1:6" x14ac:dyDescent="0.3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746"/>
        <v>6</v>
      </c>
      <c r="F23934">
        <f t="shared" si="747"/>
        <v>20</v>
      </c>
    </row>
    <row r="23935" spans="1:6" x14ac:dyDescent="0.3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746"/>
        <v>6</v>
      </c>
      <c r="F23935">
        <f t="shared" si="747"/>
        <v>20</v>
      </c>
    </row>
    <row r="23936" spans="1:6" x14ac:dyDescent="0.3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746"/>
        <v>6</v>
      </c>
      <c r="F23936">
        <f t="shared" si="747"/>
        <v>20</v>
      </c>
    </row>
    <row r="23937" spans="1:6" x14ac:dyDescent="0.3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746"/>
        <v>6</v>
      </c>
      <c r="F23937">
        <f t="shared" si="747"/>
        <v>20</v>
      </c>
    </row>
    <row r="23938" spans="1:6" x14ac:dyDescent="0.3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746"/>
        <v>6</v>
      </c>
      <c r="F23938">
        <f t="shared" si="747"/>
        <v>20</v>
      </c>
    </row>
    <row r="23939" spans="1:6" x14ac:dyDescent="0.3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748">WEEKDAY(B23939,2)</f>
        <v>6</v>
      </c>
      <c r="F23939">
        <f t="shared" ref="F23939:F24002" si="749">WEEKNUM(B23939,2)</f>
        <v>20</v>
      </c>
    </row>
    <row r="23940" spans="1:6" x14ac:dyDescent="0.3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748"/>
        <v>6</v>
      </c>
      <c r="F23940">
        <f t="shared" si="749"/>
        <v>20</v>
      </c>
    </row>
    <row r="23941" spans="1:6" x14ac:dyDescent="0.3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748"/>
        <v>6</v>
      </c>
      <c r="F23941">
        <f t="shared" si="749"/>
        <v>20</v>
      </c>
    </row>
    <row r="23942" spans="1:6" x14ac:dyDescent="0.3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748"/>
        <v>6</v>
      </c>
      <c r="F23942">
        <f t="shared" si="749"/>
        <v>20</v>
      </c>
    </row>
    <row r="23943" spans="1:6" x14ac:dyDescent="0.3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748"/>
        <v>6</v>
      </c>
      <c r="F23943">
        <f t="shared" si="749"/>
        <v>20</v>
      </c>
    </row>
    <row r="23944" spans="1:6" x14ac:dyDescent="0.3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748"/>
        <v>6</v>
      </c>
      <c r="F23944">
        <f t="shared" si="749"/>
        <v>20</v>
      </c>
    </row>
    <row r="23945" spans="1:6" x14ac:dyDescent="0.3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748"/>
        <v>6</v>
      </c>
      <c r="F23945">
        <f t="shared" si="749"/>
        <v>20</v>
      </c>
    </row>
    <row r="23946" spans="1:6" x14ac:dyDescent="0.3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748"/>
        <v>6</v>
      </c>
      <c r="F23946">
        <f t="shared" si="749"/>
        <v>20</v>
      </c>
    </row>
    <row r="23947" spans="1:6" x14ac:dyDescent="0.3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748"/>
        <v>6</v>
      </c>
      <c r="F23947">
        <f t="shared" si="749"/>
        <v>20</v>
      </c>
    </row>
    <row r="23948" spans="1:6" x14ac:dyDescent="0.3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748"/>
        <v>6</v>
      </c>
      <c r="F23948">
        <f t="shared" si="749"/>
        <v>20</v>
      </c>
    </row>
    <row r="23949" spans="1:6" x14ac:dyDescent="0.3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748"/>
        <v>6</v>
      </c>
      <c r="F23949">
        <f t="shared" si="749"/>
        <v>20</v>
      </c>
    </row>
    <row r="23950" spans="1:6" x14ac:dyDescent="0.3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748"/>
        <v>6</v>
      </c>
      <c r="F23950">
        <f t="shared" si="749"/>
        <v>20</v>
      </c>
    </row>
    <row r="23951" spans="1:6" x14ac:dyDescent="0.3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748"/>
        <v>6</v>
      </c>
      <c r="F23951">
        <f t="shared" si="749"/>
        <v>20</v>
      </c>
    </row>
    <row r="23952" spans="1:6" x14ac:dyDescent="0.3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748"/>
        <v>6</v>
      </c>
      <c r="F23952">
        <f t="shared" si="749"/>
        <v>20</v>
      </c>
    </row>
    <row r="23953" spans="1:6" x14ac:dyDescent="0.3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748"/>
        <v>6</v>
      </c>
      <c r="F23953">
        <f t="shared" si="749"/>
        <v>20</v>
      </c>
    </row>
    <row r="23954" spans="1:6" x14ac:dyDescent="0.3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748"/>
        <v>6</v>
      </c>
      <c r="F23954">
        <f t="shared" si="749"/>
        <v>20</v>
      </c>
    </row>
    <row r="23955" spans="1:6" x14ac:dyDescent="0.3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748"/>
        <v>6</v>
      </c>
      <c r="F23955">
        <f t="shared" si="749"/>
        <v>20</v>
      </c>
    </row>
    <row r="23956" spans="1:6" x14ac:dyDescent="0.3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748"/>
        <v>6</v>
      </c>
      <c r="F23956">
        <f t="shared" si="749"/>
        <v>20</v>
      </c>
    </row>
    <row r="23957" spans="1:6" x14ac:dyDescent="0.3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748"/>
        <v>6</v>
      </c>
      <c r="F23957">
        <f t="shared" si="749"/>
        <v>20</v>
      </c>
    </row>
    <row r="23958" spans="1:6" x14ac:dyDescent="0.3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748"/>
        <v>6</v>
      </c>
      <c r="F23958">
        <f t="shared" si="749"/>
        <v>20</v>
      </c>
    </row>
    <row r="23959" spans="1:6" x14ac:dyDescent="0.3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748"/>
        <v>6</v>
      </c>
      <c r="F23959">
        <f t="shared" si="749"/>
        <v>20</v>
      </c>
    </row>
    <row r="23960" spans="1:6" x14ac:dyDescent="0.3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748"/>
        <v>6</v>
      </c>
      <c r="F23960">
        <f t="shared" si="749"/>
        <v>20</v>
      </c>
    </row>
    <row r="23961" spans="1:6" x14ac:dyDescent="0.3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748"/>
        <v>6</v>
      </c>
      <c r="F23961">
        <f t="shared" si="749"/>
        <v>20</v>
      </c>
    </row>
    <row r="23962" spans="1:6" x14ac:dyDescent="0.3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748"/>
        <v>6</v>
      </c>
      <c r="F23962">
        <f t="shared" si="749"/>
        <v>20</v>
      </c>
    </row>
    <row r="23963" spans="1:6" x14ac:dyDescent="0.3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748"/>
        <v>6</v>
      </c>
      <c r="F23963">
        <f t="shared" si="749"/>
        <v>20</v>
      </c>
    </row>
    <row r="23964" spans="1:6" x14ac:dyDescent="0.3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748"/>
        <v>6</v>
      </c>
      <c r="F23964">
        <f t="shared" si="749"/>
        <v>20</v>
      </c>
    </row>
    <row r="23965" spans="1:6" x14ac:dyDescent="0.3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748"/>
        <v>6</v>
      </c>
      <c r="F23965">
        <f t="shared" si="749"/>
        <v>20</v>
      </c>
    </row>
    <row r="23966" spans="1:6" x14ac:dyDescent="0.3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748"/>
        <v>6</v>
      </c>
      <c r="F23966">
        <f t="shared" si="749"/>
        <v>20</v>
      </c>
    </row>
    <row r="23967" spans="1:6" x14ac:dyDescent="0.3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748"/>
        <v>6</v>
      </c>
      <c r="F23967">
        <f t="shared" si="749"/>
        <v>20</v>
      </c>
    </row>
    <row r="23968" spans="1:6" x14ac:dyDescent="0.3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748"/>
        <v>6</v>
      </c>
      <c r="F23968">
        <f t="shared" si="749"/>
        <v>20</v>
      </c>
    </row>
    <row r="23969" spans="1:6" x14ac:dyDescent="0.3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748"/>
        <v>6</v>
      </c>
      <c r="F23969">
        <f t="shared" si="749"/>
        <v>20</v>
      </c>
    </row>
    <row r="23970" spans="1:6" x14ac:dyDescent="0.3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748"/>
        <v>6</v>
      </c>
      <c r="F23970">
        <f t="shared" si="749"/>
        <v>20</v>
      </c>
    </row>
    <row r="23971" spans="1:6" x14ac:dyDescent="0.3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748"/>
        <v>6</v>
      </c>
      <c r="F23971">
        <f t="shared" si="749"/>
        <v>20</v>
      </c>
    </row>
    <row r="23972" spans="1:6" x14ac:dyDescent="0.3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748"/>
        <v>6</v>
      </c>
      <c r="F23972">
        <f t="shared" si="749"/>
        <v>20</v>
      </c>
    </row>
    <row r="23973" spans="1:6" x14ac:dyDescent="0.3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748"/>
        <v>6</v>
      </c>
      <c r="F23973">
        <f t="shared" si="749"/>
        <v>20</v>
      </c>
    </row>
    <row r="23974" spans="1:6" x14ac:dyDescent="0.3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748"/>
        <v>6</v>
      </c>
      <c r="F23974">
        <f t="shared" si="749"/>
        <v>20</v>
      </c>
    </row>
    <row r="23975" spans="1:6" x14ac:dyDescent="0.3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748"/>
        <v>6</v>
      </c>
      <c r="F23975">
        <f t="shared" si="749"/>
        <v>20</v>
      </c>
    </row>
    <row r="23976" spans="1:6" x14ac:dyDescent="0.3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748"/>
        <v>6</v>
      </c>
      <c r="F23976">
        <f t="shared" si="749"/>
        <v>20</v>
      </c>
    </row>
    <row r="23977" spans="1:6" x14ac:dyDescent="0.3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748"/>
        <v>6</v>
      </c>
      <c r="F23977">
        <f t="shared" si="749"/>
        <v>20</v>
      </c>
    </row>
    <row r="23978" spans="1:6" x14ac:dyDescent="0.3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748"/>
        <v>6</v>
      </c>
      <c r="F23978">
        <f t="shared" si="749"/>
        <v>20</v>
      </c>
    </row>
    <row r="23979" spans="1:6" x14ac:dyDescent="0.3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748"/>
        <v>6</v>
      </c>
      <c r="F23979">
        <f t="shared" si="749"/>
        <v>20</v>
      </c>
    </row>
    <row r="23980" spans="1:6" x14ac:dyDescent="0.3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748"/>
        <v>6</v>
      </c>
      <c r="F23980">
        <f t="shared" si="749"/>
        <v>20</v>
      </c>
    </row>
    <row r="23981" spans="1:6" x14ac:dyDescent="0.3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748"/>
        <v>6</v>
      </c>
      <c r="F23981">
        <f t="shared" si="749"/>
        <v>20</v>
      </c>
    </row>
    <row r="23982" spans="1:6" x14ac:dyDescent="0.3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748"/>
        <v>6</v>
      </c>
      <c r="F23982">
        <f t="shared" si="749"/>
        <v>20</v>
      </c>
    </row>
    <row r="23983" spans="1:6" x14ac:dyDescent="0.3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748"/>
        <v>6</v>
      </c>
      <c r="F23983">
        <f t="shared" si="749"/>
        <v>20</v>
      </c>
    </row>
    <row r="23984" spans="1:6" x14ac:dyDescent="0.3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748"/>
        <v>6</v>
      </c>
      <c r="F23984">
        <f t="shared" si="749"/>
        <v>20</v>
      </c>
    </row>
    <row r="23985" spans="1:6" x14ac:dyDescent="0.3">
      <c r="A23985">
        <v>75198</v>
      </c>
      <c r="B23985" s="2">
        <v>44331.813294498381</v>
      </c>
      <c r="C23985">
        <v>7857</v>
      </c>
      <c r="D23985">
        <v>7084</v>
      </c>
      <c r="E23985">
        <f t="shared" si="748"/>
        <v>6</v>
      </c>
      <c r="F23985">
        <f t="shared" si="749"/>
        <v>20</v>
      </c>
    </row>
    <row r="23986" spans="1:6" x14ac:dyDescent="0.3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748"/>
        <v>6</v>
      </c>
      <c r="F23986">
        <f t="shared" si="749"/>
        <v>20</v>
      </c>
    </row>
    <row r="23987" spans="1:6" x14ac:dyDescent="0.3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748"/>
        <v>6</v>
      </c>
      <c r="F23987">
        <f t="shared" si="749"/>
        <v>20</v>
      </c>
    </row>
    <row r="23988" spans="1:6" x14ac:dyDescent="0.3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748"/>
        <v>6</v>
      </c>
      <c r="F23988">
        <f t="shared" si="749"/>
        <v>20</v>
      </c>
    </row>
    <row r="23989" spans="1:6" x14ac:dyDescent="0.3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748"/>
        <v>6</v>
      </c>
      <c r="F23989">
        <f t="shared" si="749"/>
        <v>20</v>
      </c>
    </row>
    <row r="23990" spans="1:6" x14ac:dyDescent="0.3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748"/>
        <v>6</v>
      </c>
      <c r="F23990">
        <f t="shared" si="749"/>
        <v>20</v>
      </c>
    </row>
    <row r="23991" spans="1:6" x14ac:dyDescent="0.3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748"/>
        <v>6</v>
      </c>
      <c r="F23991">
        <f t="shared" si="749"/>
        <v>20</v>
      </c>
    </row>
    <row r="23992" spans="1:6" x14ac:dyDescent="0.3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748"/>
        <v>6</v>
      </c>
      <c r="F23992">
        <f t="shared" si="749"/>
        <v>20</v>
      </c>
    </row>
    <row r="23993" spans="1:6" x14ac:dyDescent="0.3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748"/>
        <v>6</v>
      </c>
      <c r="F23993">
        <f t="shared" si="749"/>
        <v>20</v>
      </c>
    </row>
    <row r="23994" spans="1:6" x14ac:dyDescent="0.3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748"/>
        <v>6</v>
      </c>
      <c r="F23994">
        <f t="shared" si="749"/>
        <v>20</v>
      </c>
    </row>
    <row r="23995" spans="1:6" x14ac:dyDescent="0.3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748"/>
        <v>6</v>
      </c>
      <c r="F23995">
        <f t="shared" si="749"/>
        <v>20</v>
      </c>
    </row>
    <row r="23996" spans="1:6" x14ac:dyDescent="0.3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748"/>
        <v>6</v>
      </c>
      <c r="F23996">
        <f t="shared" si="749"/>
        <v>20</v>
      </c>
    </row>
    <row r="23997" spans="1:6" x14ac:dyDescent="0.3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748"/>
        <v>6</v>
      </c>
      <c r="F23997">
        <f t="shared" si="749"/>
        <v>20</v>
      </c>
    </row>
    <row r="23998" spans="1:6" x14ac:dyDescent="0.3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748"/>
        <v>6</v>
      </c>
      <c r="F23998">
        <f t="shared" si="749"/>
        <v>20</v>
      </c>
    </row>
    <row r="23999" spans="1:6" x14ac:dyDescent="0.3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748"/>
        <v>6</v>
      </c>
      <c r="F23999">
        <f t="shared" si="749"/>
        <v>20</v>
      </c>
    </row>
    <row r="24000" spans="1:6" x14ac:dyDescent="0.3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748"/>
        <v>6</v>
      </c>
      <c r="F24000">
        <f t="shared" si="749"/>
        <v>20</v>
      </c>
    </row>
    <row r="24001" spans="1:6" x14ac:dyDescent="0.3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748"/>
        <v>6</v>
      </c>
      <c r="F24001">
        <f t="shared" si="749"/>
        <v>20</v>
      </c>
    </row>
    <row r="24002" spans="1:6" x14ac:dyDescent="0.3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748"/>
        <v>6</v>
      </c>
      <c r="F24002">
        <f t="shared" si="749"/>
        <v>20</v>
      </c>
    </row>
    <row r="24003" spans="1:6" x14ac:dyDescent="0.3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750">WEEKDAY(B24003,2)</f>
        <v>6</v>
      </c>
      <c r="F24003">
        <f t="shared" ref="F24003:F24066" si="751">WEEKNUM(B24003,2)</f>
        <v>20</v>
      </c>
    </row>
    <row r="24004" spans="1:6" x14ac:dyDescent="0.3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750"/>
        <v>6</v>
      </c>
      <c r="F24004">
        <f t="shared" si="751"/>
        <v>20</v>
      </c>
    </row>
    <row r="24005" spans="1:6" x14ac:dyDescent="0.3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750"/>
        <v>6</v>
      </c>
      <c r="F24005">
        <f t="shared" si="751"/>
        <v>20</v>
      </c>
    </row>
    <row r="24006" spans="1:6" x14ac:dyDescent="0.3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750"/>
        <v>6</v>
      </c>
      <c r="F24006">
        <f t="shared" si="751"/>
        <v>20</v>
      </c>
    </row>
    <row r="24007" spans="1:6" x14ac:dyDescent="0.3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750"/>
        <v>6</v>
      </c>
      <c r="F24007">
        <f t="shared" si="751"/>
        <v>20</v>
      </c>
    </row>
    <row r="24008" spans="1:6" x14ac:dyDescent="0.3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750"/>
        <v>6</v>
      </c>
      <c r="F24008">
        <f t="shared" si="751"/>
        <v>20</v>
      </c>
    </row>
    <row r="24009" spans="1:6" x14ac:dyDescent="0.3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750"/>
        <v>6</v>
      </c>
      <c r="F24009">
        <f t="shared" si="751"/>
        <v>20</v>
      </c>
    </row>
    <row r="24010" spans="1:6" x14ac:dyDescent="0.3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750"/>
        <v>6</v>
      </c>
      <c r="F24010">
        <f t="shared" si="751"/>
        <v>20</v>
      </c>
    </row>
    <row r="24011" spans="1:6" x14ac:dyDescent="0.3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750"/>
        <v>6</v>
      </c>
      <c r="F24011">
        <f t="shared" si="751"/>
        <v>20</v>
      </c>
    </row>
    <row r="24012" spans="1:6" x14ac:dyDescent="0.3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750"/>
        <v>6</v>
      </c>
      <c r="F24012">
        <f t="shared" si="751"/>
        <v>20</v>
      </c>
    </row>
    <row r="24013" spans="1:6" x14ac:dyDescent="0.3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750"/>
        <v>6</v>
      </c>
      <c r="F24013">
        <f t="shared" si="751"/>
        <v>20</v>
      </c>
    </row>
    <row r="24014" spans="1:6" x14ac:dyDescent="0.3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750"/>
        <v>6</v>
      </c>
      <c r="F24014">
        <f t="shared" si="751"/>
        <v>20</v>
      </c>
    </row>
    <row r="24015" spans="1:6" x14ac:dyDescent="0.3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750"/>
        <v>6</v>
      </c>
      <c r="F24015">
        <f t="shared" si="751"/>
        <v>20</v>
      </c>
    </row>
    <row r="24016" spans="1:6" x14ac:dyDescent="0.3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750"/>
        <v>6</v>
      </c>
      <c r="F24016">
        <f t="shared" si="751"/>
        <v>20</v>
      </c>
    </row>
    <row r="24017" spans="1:6" x14ac:dyDescent="0.3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750"/>
        <v>6</v>
      </c>
      <c r="F24017">
        <f t="shared" si="751"/>
        <v>20</v>
      </c>
    </row>
    <row r="24018" spans="1:6" x14ac:dyDescent="0.3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750"/>
        <v>6</v>
      </c>
      <c r="F24018">
        <f t="shared" si="751"/>
        <v>20</v>
      </c>
    </row>
    <row r="24019" spans="1:6" x14ac:dyDescent="0.3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750"/>
        <v>6</v>
      </c>
      <c r="F24019">
        <f t="shared" si="751"/>
        <v>20</v>
      </c>
    </row>
    <row r="24020" spans="1:6" x14ac:dyDescent="0.3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750"/>
        <v>6</v>
      </c>
      <c r="F24020">
        <f t="shared" si="751"/>
        <v>20</v>
      </c>
    </row>
    <row r="24021" spans="1:6" x14ac:dyDescent="0.3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750"/>
        <v>6</v>
      </c>
      <c r="F24021">
        <f t="shared" si="751"/>
        <v>20</v>
      </c>
    </row>
    <row r="24022" spans="1:6" x14ac:dyDescent="0.3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750"/>
        <v>6</v>
      </c>
      <c r="F24022">
        <f t="shared" si="751"/>
        <v>20</v>
      </c>
    </row>
    <row r="24023" spans="1:6" x14ac:dyDescent="0.3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750"/>
        <v>6</v>
      </c>
      <c r="F24023">
        <f t="shared" si="751"/>
        <v>20</v>
      </c>
    </row>
    <row r="24024" spans="1:6" x14ac:dyDescent="0.3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750"/>
        <v>6</v>
      </c>
      <c r="F24024">
        <f t="shared" si="751"/>
        <v>20</v>
      </c>
    </row>
    <row r="24025" spans="1:6" x14ac:dyDescent="0.3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750"/>
        <v>6</v>
      </c>
      <c r="F24025">
        <f t="shared" si="751"/>
        <v>20</v>
      </c>
    </row>
    <row r="24026" spans="1:6" x14ac:dyDescent="0.3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750"/>
        <v>6</v>
      </c>
      <c r="F24026">
        <f t="shared" si="751"/>
        <v>20</v>
      </c>
    </row>
    <row r="24027" spans="1:6" x14ac:dyDescent="0.3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750"/>
        <v>6</v>
      </c>
      <c r="F24027">
        <f t="shared" si="751"/>
        <v>20</v>
      </c>
    </row>
    <row r="24028" spans="1:6" x14ac:dyDescent="0.3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750"/>
        <v>6</v>
      </c>
      <c r="F24028">
        <f t="shared" si="751"/>
        <v>20</v>
      </c>
    </row>
    <row r="24029" spans="1:6" x14ac:dyDescent="0.3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750"/>
        <v>6</v>
      </c>
      <c r="F24029">
        <f t="shared" si="751"/>
        <v>20</v>
      </c>
    </row>
    <row r="24030" spans="1:6" x14ac:dyDescent="0.3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750"/>
        <v>6</v>
      </c>
      <c r="F24030">
        <f t="shared" si="751"/>
        <v>20</v>
      </c>
    </row>
    <row r="24031" spans="1:6" x14ac:dyDescent="0.3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750"/>
        <v>6</v>
      </c>
      <c r="F24031">
        <f t="shared" si="751"/>
        <v>20</v>
      </c>
    </row>
    <row r="24032" spans="1:6" x14ac:dyDescent="0.3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750"/>
        <v>6</v>
      </c>
      <c r="F24032">
        <f t="shared" si="751"/>
        <v>20</v>
      </c>
    </row>
    <row r="24033" spans="1:6" x14ac:dyDescent="0.3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750"/>
        <v>6</v>
      </c>
      <c r="F24033">
        <f t="shared" si="751"/>
        <v>20</v>
      </c>
    </row>
    <row r="24034" spans="1:6" x14ac:dyDescent="0.3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750"/>
        <v>6</v>
      </c>
      <c r="F24034">
        <f t="shared" si="751"/>
        <v>20</v>
      </c>
    </row>
    <row r="24035" spans="1:6" x14ac:dyDescent="0.3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750"/>
        <v>6</v>
      </c>
      <c r="F24035">
        <f t="shared" si="751"/>
        <v>20</v>
      </c>
    </row>
    <row r="24036" spans="1:6" x14ac:dyDescent="0.3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750"/>
        <v>6</v>
      </c>
      <c r="F24036">
        <f t="shared" si="751"/>
        <v>20</v>
      </c>
    </row>
    <row r="24037" spans="1:6" x14ac:dyDescent="0.3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750"/>
        <v>6</v>
      </c>
      <c r="F24037">
        <f t="shared" si="751"/>
        <v>20</v>
      </c>
    </row>
    <row r="24038" spans="1:6" x14ac:dyDescent="0.3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750"/>
        <v>6</v>
      </c>
      <c r="F24038">
        <f t="shared" si="751"/>
        <v>20</v>
      </c>
    </row>
    <row r="24039" spans="1:6" x14ac:dyDescent="0.3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750"/>
        <v>6</v>
      </c>
      <c r="F24039">
        <f t="shared" si="751"/>
        <v>20</v>
      </c>
    </row>
    <row r="24040" spans="1:6" x14ac:dyDescent="0.3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750"/>
        <v>6</v>
      </c>
      <c r="F24040">
        <f t="shared" si="751"/>
        <v>20</v>
      </c>
    </row>
    <row r="24041" spans="1:6" x14ac:dyDescent="0.3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750"/>
        <v>6</v>
      </c>
      <c r="F24041">
        <f t="shared" si="751"/>
        <v>20</v>
      </c>
    </row>
    <row r="24042" spans="1:6" x14ac:dyDescent="0.3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750"/>
        <v>6</v>
      </c>
      <c r="F24042">
        <f t="shared" si="751"/>
        <v>20</v>
      </c>
    </row>
    <row r="24043" spans="1:6" x14ac:dyDescent="0.3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750"/>
        <v>6</v>
      </c>
      <c r="F24043">
        <f t="shared" si="751"/>
        <v>20</v>
      </c>
    </row>
    <row r="24044" spans="1:6" x14ac:dyDescent="0.3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750"/>
        <v>6</v>
      </c>
      <c r="F24044">
        <f t="shared" si="751"/>
        <v>20</v>
      </c>
    </row>
    <row r="24045" spans="1:6" x14ac:dyDescent="0.3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750"/>
        <v>6</v>
      </c>
      <c r="F24045">
        <f t="shared" si="751"/>
        <v>20</v>
      </c>
    </row>
    <row r="24046" spans="1:6" x14ac:dyDescent="0.3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750"/>
        <v>6</v>
      </c>
      <c r="F24046">
        <f t="shared" si="751"/>
        <v>20</v>
      </c>
    </row>
    <row r="24047" spans="1:6" x14ac:dyDescent="0.3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750"/>
        <v>6</v>
      </c>
      <c r="F24047">
        <f t="shared" si="751"/>
        <v>20</v>
      </c>
    </row>
    <row r="24048" spans="1:6" x14ac:dyDescent="0.3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750"/>
        <v>6</v>
      </c>
      <c r="F24048">
        <f t="shared" si="751"/>
        <v>20</v>
      </c>
    </row>
    <row r="24049" spans="1:6" x14ac:dyDescent="0.3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750"/>
        <v>6</v>
      </c>
      <c r="F24049">
        <f t="shared" si="751"/>
        <v>20</v>
      </c>
    </row>
    <row r="24050" spans="1:6" x14ac:dyDescent="0.3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750"/>
        <v>6</v>
      </c>
      <c r="F24050">
        <f t="shared" si="751"/>
        <v>20</v>
      </c>
    </row>
    <row r="24051" spans="1:6" x14ac:dyDescent="0.3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750"/>
        <v>6</v>
      </c>
      <c r="F24051">
        <f t="shared" si="751"/>
        <v>20</v>
      </c>
    </row>
    <row r="24052" spans="1:6" x14ac:dyDescent="0.3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750"/>
        <v>6</v>
      </c>
      <c r="F24052">
        <f t="shared" si="751"/>
        <v>20</v>
      </c>
    </row>
    <row r="24053" spans="1:6" x14ac:dyDescent="0.3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750"/>
        <v>6</v>
      </c>
      <c r="F24053">
        <f t="shared" si="751"/>
        <v>20</v>
      </c>
    </row>
    <row r="24054" spans="1:6" x14ac:dyDescent="0.3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750"/>
        <v>6</v>
      </c>
      <c r="F24054">
        <f t="shared" si="751"/>
        <v>20</v>
      </c>
    </row>
    <row r="24055" spans="1:6" x14ac:dyDescent="0.3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750"/>
        <v>6</v>
      </c>
      <c r="F24055">
        <f t="shared" si="751"/>
        <v>20</v>
      </c>
    </row>
    <row r="24056" spans="1:6" x14ac:dyDescent="0.3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750"/>
        <v>6</v>
      </c>
      <c r="F24056">
        <f t="shared" si="751"/>
        <v>20</v>
      </c>
    </row>
    <row r="24057" spans="1:6" x14ac:dyDescent="0.3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750"/>
        <v>6</v>
      </c>
      <c r="F24057">
        <f t="shared" si="751"/>
        <v>20</v>
      </c>
    </row>
    <row r="24058" spans="1:6" x14ac:dyDescent="0.3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750"/>
        <v>6</v>
      </c>
      <c r="F24058">
        <f t="shared" si="751"/>
        <v>20</v>
      </c>
    </row>
    <row r="24059" spans="1:6" x14ac:dyDescent="0.3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750"/>
        <v>6</v>
      </c>
      <c r="F24059">
        <f t="shared" si="751"/>
        <v>20</v>
      </c>
    </row>
    <row r="24060" spans="1:6" x14ac:dyDescent="0.3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750"/>
        <v>6</v>
      </c>
      <c r="F24060">
        <f t="shared" si="751"/>
        <v>20</v>
      </c>
    </row>
    <row r="24061" spans="1:6" x14ac:dyDescent="0.3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750"/>
        <v>6</v>
      </c>
      <c r="F24061">
        <f t="shared" si="751"/>
        <v>20</v>
      </c>
    </row>
    <row r="24062" spans="1:6" x14ac:dyDescent="0.3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750"/>
        <v>6</v>
      </c>
      <c r="F24062">
        <f t="shared" si="751"/>
        <v>20</v>
      </c>
    </row>
    <row r="24063" spans="1:6" x14ac:dyDescent="0.3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750"/>
        <v>6</v>
      </c>
      <c r="F24063">
        <f t="shared" si="751"/>
        <v>20</v>
      </c>
    </row>
    <row r="24064" spans="1:6" x14ac:dyDescent="0.3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750"/>
        <v>6</v>
      </c>
      <c r="F24064">
        <f t="shared" si="751"/>
        <v>20</v>
      </c>
    </row>
    <row r="24065" spans="1:6" x14ac:dyDescent="0.3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750"/>
        <v>6</v>
      </c>
      <c r="F24065">
        <f t="shared" si="751"/>
        <v>20</v>
      </c>
    </row>
    <row r="24066" spans="1:6" x14ac:dyDescent="0.3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750"/>
        <v>6</v>
      </c>
      <c r="F24066">
        <f t="shared" si="751"/>
        <v>20</v>
      </c>
    </row>
    <row r="24067" spans="1:6" x14ac:dyDescent="0.3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752">WEEKDAY(B24067,2)</f>
        <v>6</v>
      </c>
      <c r="F24067">
        <f t="shared" ref="F24067:F24130" si="753">WEEKNUM(B24067,2)</f>
        <v>20</v>
      </c>
    </row>
    <row r="24068" spans="1:6" x14ac:dyDescent="0.3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752"/>
        <v>6</v>
      </c>
      <c r="F24068">
        <f t="shared" si="753"/>
        <v>20</v>
      </c>
    </row>
    <row r="24069" spans="1:6" x14ac:dyDescent="0.3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752"/>
        <v>6</v>
      </c>
      <c r="F24069">
        <f t="shared" si="753"/>
        <v>20</v>
      </c>
    </row>
    <row r="24070" spans="1:6" x14ac:dyDescent="0.3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752"/>
        <v>6</v>
      </c>
      <c r="F24070">
        <f t="shared" si="753"/>
        <v>20</v>
      </c>
    </row>
    <row r="24071" spans="1:6" x14ac:dyDescent="0.3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752"/>
        <v>6</v>
      </c>
      <c r="F24071">
        <f t="shared" si="753"/>
        <v>20</v>
      </c>
    </row>
    <row r="24072" spans="1:6" x14ac:dyDescent="0.3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752"/>
        <v>6</v>
      </c>
      <c r="F24072">
        <f t="shared" si="753"/>
        <v>20</v>
      </c>
    </row>
    <row r="24073" spans="1:6" x14ac:dyDescent="0.3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752"/>
        <v>6</v>
      </c>
      <c r="F24073">
        <f t="shared" si="753"/>
        <v>20</v>
      </c>
    </row>
    <row r="24074" spans="1:6" x14ac:dyDescent="0.3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752"/>
        <v>6</v>
      </c>
      <c r="F24074">
        <f t="shared" si="753"/>
        <v>20</v>
      </c>
    </row>
    <row r="24075" spans="1:6" x14ac:dyDescent="0.3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752"/>
        <v>6</v>
      </c>
      <c r="F24075">
        <f t="shared" si="753"/>
        <v>20</v>
      </c>
    </row>
    <row r="24076" spans="1:6" x14ac:dyDescent="0.3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752"/>
        <v>6</v>
      </c>
      <c r="F24076">
        <f t="shared" si="753"/>
        <v>20</v>
      </c>
    </row>
    <row r="24077" spans="1:6" x14ac:dyDescent="0.3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752"/>
        <v>6</v>
      </c>
      <c r="F24077">
        <f t="shared" si="753"/>
        <v>20</v>
      </c>
    </row>
    <row r="24078" spans="1:6" x14ac:dyDescent="0.3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752"/>
        <v>6</v>
      </c>
      <c r="F24078">
        <f t="shared" si="753"/>
        <v>20</v>
      </c>
    </row>
    <row r="24079" spans="1:6" x14ac:dyDescent="0.3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752"/>
        <v>6</v>
      </c>
      <c r="F24079">
        <f t="shared" si="753"/>
        <v>20</v>
      </c>
    </row>
    <row r="24080" spans="1:6" x14ac:dyDescent="0.3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752"/>
        <v>6</v>
      </c>
      <c r="F24080">
        <f t="shared" si="753"/>
        <v>20</v>
      </c>
    </row>
    <row r="24081" spans="1:6" x14ac:dyDescent="0.3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752"/>
        <v>6</v>
      </c>
      <c r="F24081">
        <f t="shared" si="753"/>
        <v>20</v>
      </c>
    </row>
    <row r="24082" spans="1:6" x14ac:dyDescent="0.3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752"/>
        <v>6</v>
      </c>
      <c r="F24082">
        <f t="shared" si="753"/>
        <v>20</v>
      </c>
    </row>
    <row r="24083" spans="1:6" x14ac:dyDescent="0.3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752"/>
        <v>6</v>
      </c>
      <c r="F24083">
        <f t="shared" si="753"/>
        <v>20</v>
      </c>
    </row>
    <row r="24084" spans="1:6" x14ac:dyDescent="0.3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752"/>
        <v>6</v>
      </c>
      <c r="F24084">
        <f t="shared" si="753"/>
        <v>20</v>
      </c>
    </row>
    <row r="24085" spans="1:6" x14ac:dyDescent="0.3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752"/>
        <v>6</v>
      </c>
      <c r="F24085">
        <f t="shared" si="753"/>
        <v>20</v>
      </c>
    </row>
    <row r="24086" spans="1:6" x14ac:dyDescent="0.3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752"/>
        <v>6</v>
      </c>
      <c r="F24086">
        <f t="shared" si="753"/>
        <v>20</v>
      </c>
    </row>
    <row r="24087" spans="1:6" x14ac:dyDescent="0.3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752"/>
        <v>6</v>
      </c>
      <c r="F24087">
        <f t="shared" si="753"/>
        <v>20</v>
      </c>
    </row>
    <row r="24088" spans="1:6" x14ac:dyDescent="0.3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752"/>
        <v>6</v>
      </c>
      <c r="F24088">
        <f t="shared" si="753"/>
        <v>20</v>
      </c>
    </row>
    <row r="24089" spans="1:6" x14ac:dyDescent="0.3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752"/>
        <v>6</v>
      </c>
      <c r="F24089">
        <f t="shared" si="753"/>
        <v>20</v>
      </c>
    </row>
    <row r="24090" spans="1:6" x14ac:dyDescent="0.3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752"/>
        <v>6</v>
      </c>
      <c r="F24090">
        <f t="shared" si="753"/>
        <v>20</v>
      </c>
    </row>
    <row r="24091" spans="1:6" x14ac:dyDescent="0.3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752"/>
        <v>6</v>
      </c>
      <c r="F24091">
        <f t="shared" si="753"/>
        <v>20</v>
      </c>
    </row>
    <row r="24092" spans="1:6" x14ac:dyDescent="0.3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752"/>
        <v>6</v>
      </c>
      <c r="F24092">
        <f t="shared" si="753"/>
        <v>20</v>
      </c>
    </row>
    <row r="24093" spans="1:6" x14ac:dyDescent="0.3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752"/>
        <v>6</v>
      </c>
      <c r="F24093">
        <f t="shared" si="753"/>
        <v>20</v>
      </c>
    </row>
    <row r="24094" spans="1:6" x14ac:dyDescent="0.3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752"/>
        <v>6</v>
      </c>
      <c r="F24094">
        <f t="shared" si="753"/>
        <v>20</v>
      </c>
    </row>
    <row r="24095" spans="1:6" x14ac:dyDescent="0.3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752"/>
        <v>6</v>
      </c>
      <c r="F24095">
        <f t="shared" si="753"/>
        <v>20</v>
      </c>
    </row>
    <row r="24096" spans="1:6" x14ac:dyDescent="0.3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752"/>
        <v>6</v>
      </c>
      <c r="F24096">
        <f t="shared" si="753"/>
        <v>20</v>
      </c>
    </row>
    <row r="24097" spans="1:6" x14ac:dyDescent="0.3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752"/>
        <v>6</v>
      </c>
      <c r="F24097">
        <f t="shared" si="753"/>
        <v>20</v>
      </c>
    </row>
    <row r="24098" spans="1:6" x14ac:dyDescent="0.3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752"/>
        <v>6</v>
      </c>
      <c r="F24098">
        <f t="shared" si="753"/>
        <v>20</v>
      </c>
    </row>
    <row r="24099" spans="1:6" x14ac:dyDescent="0.3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752"/>
        <v>6</v>
      </c>
      <c r="F24099">
        <f t="shared" si="753"/>
        <v>20</v>
      </c>
    </row>
    <row r="24100" spans="1:6" x14ac:dyDescent="0.3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752"/>
        <v>6</v>
      </c>
      <c r="F24100">
        <f t="shared" si="753"/>
        <v>20</v>
      </c>
    </row>
    <row r="24101" spans="1:6" x14ac:dyDescent="0.3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752"/>
        <v>6</v>
      </c>
      <c r="F24101">
        <f t="shared" si="753"/>
        <v>20</v>
      </c>
    </row>
    <row r="24102" spans="1:6" x14ac:dyDescent="0.3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752"/>
        <v>6</v>
      </c>
      <c r="F24102">
        <f t="shared" si="753"/>
        <v>20</v>
      </c>
    </row>
    <row r="24103" spans="1:6" x14ac:dyDescent="0.3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752"/>
        <v>6</v>
      </c>
      <c r="F24103">
        <f t="shared" si="753"/>
        <v>20</v>
      </c>
    </row>
    <row r="24104" spans="1:6" x14ac:dyDescent="0.3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752"/>
        <v>6</v>
      </c>
      <c r="F24104">
        <f t="shared" si="753"/>
        <v>20</v>
      </c>
    </row>
    <row r="24105" spans="1:6" x14ac:dyDescent="0.3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752"/>
        <v>6</v>
      </c>
      <c r="F24105">
        <f t="shared" si="753"/>
        <v>20</v>
      </c>
    </row>
    <row r="24106" spans="1:6" x14ac:dyDescent="0.3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752"/>
        <v>6</v>
      </c>
      <c r="F24106">
        <f t="shared" si="753"/>
        <v>20</v>
      </c>
    </row>
    <row r="24107" spans="1:6" x14ac:dyDescent="0.3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752"/>
        <v>6</v>
      </c>
      <c r="F24107">
        <f t="shared" si="753"/>
        <v>20</v>
      </c>
    </row>
    <row r="24108" spans="1:6" x14ac:dyDescent="0.3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752"/>
        <v>6</v>
      </c>
      <c r="F24108">
        <f t="shared" si="753"/>
        <v>20</v>
      </c>
    </row>
    <row r="24109" spans="1:6" x14ac:dyDescent="0.3">
      <c r="A24109">
        <v>75563</v>
      </c>
      <c r="B24109" s="2">
        <v>44331.877</v>
      </c>
      <c r="C24109">
        <v>200104</v>
      </c>
      <c r="D24109">
        <v>304722</v>
      </c>
      <c r="E24109">
        <f t="shared" si="752"/>
        <v>6</v>
      </c>
      <c r="F24109">
        <f t="shared" si="753"/>
        <v>20</v>
      </c>
    </row>
    <row r="24110" spans="1:6" x14ac:dyDescent="0.3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752"/>
        <v>6</v>
      </c>
      <c r="F24110">
        <f t="shared" si="753"/>
        <v>20</v>
      </c>
    </row>
    <row r="24111" spans="1:6" x14ac:dyDescent="0.3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752"/>
        <v>6</v>
      </c>
      <c r="F24111">
        <f t="shared" si="753"/>
        <v>20</v>
      </c>
    </row>
    <row r="24112" spans="1:6" x14ac:dyDescent="0.3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752"/>
        <v>6</v>
      </c>
      <c r="F24112">
        <f t="shared" si="753"/>
        <v>20</v>
      </c>
    </row>
    <row r="24113" spans="1:6" x14ac:dyDescent="0.3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752"/>
        <v>6</v>
      </c>
      <c r="F24113">
        <f t="shared" si="753"/>
        <v>20</v>
      </c>
    </row>
    <row r="24114" spans="1:6" x14ac:dyDescent="0.3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752"/>
        <v>6</v>
      </c>
      <c r="F24114">
        <f t="shared" si="753"/>
        <v>20</v>
      </c>
    </row>
    <row r="24115" spans="1:6" x14ac:dyDescent="0.3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752"/>
        <v>6</v>
      </c>
      <c r="F24115">
        <f t="shared" si="753"/>
        <v>20</v>
      </c>
    </row>
    <row r="24116" spans="1:6" x14ac:dyDescent="0.3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752"/>
        <v>6</v>
      </c>
      <c r="F24116">
        <f t="shared" si="753"/>
        <v>20</v>
      </c>
    </row>
    <row r="24117" spans="1:6" x14ac:dyDescent="0.3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752"/>
        <v>6</v>
      </c>
      <c r="F24117">
        <f t="shared" si="753"/>
        <v>20</v>
      </c>
    </row>
    <row r="24118" spans="1:6" x14ac:dyDescent="0.3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752"/>
        <v>6</v>
      </c>
      <c r="F24118">
        <f t="shared" si="753"/>
        <v>20</v>
      </c>
    </row>
    <row r="24119" spans="1:6" x14ac:dyDescent="0.3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752"/>
        <v>6</v>
      </c>
      <c r="F24119">
        <f t="shared" si="753"/>
        <v>20</v>
      </c>
    </row>
    <row r="24120" spans="1:6" x14ac:dyDescent="0.3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752"/>
        <v>6</v>
      </c>
      <c r="F24120">
        <f t="shared" si="753"/>
        <v>20</v>
      </c>
    </row>
    <row r="24121" spans="1:6" x14ac:dyDescent="0.3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752"/>
        <v>6</v>
      </c>
      <c r="F24121">
        <f t="shared" si="753"/>
        <v>20</v>
      </c>
    </row>
    <row r="24122" spans="1:6" x14ac:dyDescent="0.3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752"/>
        <v>6</v>
      </c>
      <c r="F24122">
        <f t="shared" si="753"/>
        <v>20</v>
      </c>
    </row>
    <row r="24123" spans="1:6" x14ac:dyDescent="0.3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752"/>
        <v>6</v>
      </c>
      <c r="F24123">
        <f t="shared" si="753"/>
        <v>20</v>
      </c>
    </row>
    <row r="24124" spans="1:6" x14ac:dyDescent="0.3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752"/>
        <v>6</v>
      </c>
      <c r="F24124">
        <f t="shared" si="753"/>
        <v>20</v>
      </c>
    </row>
    <row r="24125" spans="1:6" x14ac:dyDescent="0.3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752"/>
        <v>6</v>
      </c>
      <c r="F24125">
        <f t="shared" si="753"/>
        <v>20</v>
      </c>
    </row>
    <row r="24126" spans="1:6" x14ac:dyDescent="0.3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752"/>
        <v>6</v>
      </c>
      <c r="F24126">
        <f t="shared" si="753"/>
        <v>20</v>
      </c>
    </row>
    <row r="24127" spans="1:6" x14ac:dyDescent="0.3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752"/>
        <v>6</v>
      </c>
      <c r="F24127">
        <f t="shared" si="753"/>
        <v>20</v>
      </c>
    </row>
    <row r="24128" spans="1:6" x14ac:dyDescent="0.3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752"/>
        <v>6</v>
      </c>
      <c r="F24128">
        <f t="shared" si="753"/>
        <v>20</v>
      </c>
    </row>
    <row r="24129" spans="1:6" x14ac:dyDescent="0.3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752"/>
        <v>6</v>
      </c>
      <c r="F24129">
        <f t="shared" si="753"/>
        <v>20</v>
      </c>
    </row>
    <row r="24130" spans="1:6" x14ac:dyDescent="0.3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752"/>
        <v>6</v>
      </c>
      <c r="F24130">
        <f t="shared" si="753"/>
        <v>20</v>
      </c>
    </row>
    <row r="24131" spans="1:6" x14ac:dyDescent="0.3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754">WEEKDAY(B24131,2)</f>
        <v>6</v>
      </c>
      <c r="F24131">
        <f t="shared" ref="F24131:F24194" si="755">WEEKNUM(B24131,2)</f>
        <v>20</v>
      </c>
    </row>
    <row r="24132" spans="1:6" x14ac:dyDescent="0.3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754"/>
        <v>6</v>
      </c>
      <c r="F24132">
        <f t="shared" si="755"/>
        <v>20</v>
      </c>
    </row>
    <row r="24133" spans="1:6" x14ac:dyDescent="0.3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754"/>
        <v>6</v>
      </c>
      <c r="F24133">
        <f t="shared" si="755"/>
        <v>20</v>
      </c>
    </row>
    <row r="24134" spans="1:6" x14ac:dyDescent="0.3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754"/>
        <v>6</v>
      </c>
      <c r="F24134">
        <f t="shared" si="755"/>
        <v>20</v>
      </c>
    </row>
    <row r="24135" spans="1:6" x14ac:dyDescent="0.3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754"/>
        <v>6</v>
      </c>
      <c r="F24135">
        <f t="shared" si="755"/>
        <v>20</v>
      </c>
    </row>
    <row r="24136" spans="1:6" x14ac:dyDescent="0.3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754"/>
        <v>6</v>
      </c>
      <c r="F24136">
        <f t="shared" si="755"/>
        <v>20</v>
      </c>
    </row>
    <row r="24137" spans="1:6" x14ac:dyDescent="0.3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754"/>
        <v>6</v>
      </c>
      <c r="F24137">
        <f t="shared" si="755"/>
        <v>20</v>
      </c>
    </row>
    <row r="24138" spans="1:6" x14ac:dyDescent="0.3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754"/>
        <v>6</v>
      </c>
      <c r="F24138">
        <f t="shared" si="755"/>
        <v>20</v>
      </c>
    </row>
    <row r="24139" spans="1:6" x14ac:dyDescent="0.3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754"/>
        <v>6</v>
      </c>
      <c r="F24139">
        <f t="shared" si="755"/>
        <v>20</v>
      </c>
    </row>
    <row r="24140" spans="1:6" x14ac:dyDescent="0.3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754"/>
        <v>6</v>
      </c>
      <c r="F24140">
        <f t="shared" si="755"/>
        <v>20</v>
      </c>
    </row>
    <row r="24141" spans="1:6" x14ac:dyDescent="0.3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754"/>
        <v>6</v>
      </c>
      <c r="F24141">
        <f t="shared" si="755"/>
        <v>20</v>
      </c>
    </row>
    <row r="24142" spans="1:6" x14ac:dyDescent="0.3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754"/>
        <v>6</v>
      </c>
      <c r="F24142">
        <f t="shared" si="755"/>
        <v>20</v>
      </c>
    </row>
    <row r="24143" spans="1:6" x14ac:dyDescent="0.3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754"/>
        <v>6</v>
      </c>
      <c r="F24143">
        <f t="shared" si="755"/>
        <v>20</v>
      </c>
    </row>
    <row r="24144" spans="1:6" x14ac:dyDescent="0.3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754"/>
        <v>6</v>
      </c>
      <c r="F24144">
        <f t="shared" si="755"/>
        <v>20</v>
      </c>
    </row>
    <row r="24145" spans="1:6" x14ac:dyDescent="0.3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754"/>
        <v>6</v>
      </c>
      <c r="F24145">
        <f t="shared" si="755"/>
        <v>20</v>
      </c>
    </row>
    <row r="24146" spans="1:6" x14ac:dyDescent="0.3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754"/>
        <v>6</v>
      </c>
      <c r="F24146">
        <f t="shared" si="755"/>
        <v>20</v>
      </c>
    </row>
    <row r="24147" spans="1:6" x14ac:dyDescent="0.3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754"/>
        <v>6</v>
      </c>
      <c r="F24147">
        <f t="shared" si="755"/>
        <v>20</v>
      </c>
    </row>
    <row r="24148" spans="1:6" x14ac:dyDescent="0.3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754"/>
        <v>6</v>
      </c>
      <c r="F24148">
        <f t="shared" si="755"/>
        <v>20</v>
      </c>
    </row>
    <row r="24149" spans="1:6" x14ac:dyDescent="0.3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754"/>
        <v>6</v>
      </c>
      <c r="F24149">
        <f t="shared" si="755"/>
        <v>20</v>
      </c>
    </row>
    <row r="24150" spans="1:6" x14ac:dyDescent="0.3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754"/>
        <v>6</v>
      </c>
      <c r="F24150">
        <f t="shared" si="755"/>
        <v>20</v>
      </c>
    </row>
    <row r="24151" spans="1:6" x14ac:dyDescent="0.3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754"/>
        <v>6</v>
      </c>
      <c r="F24151">
        <f t="shared" si="755"/>
        <v>20</v>
      </c>
    </row>
    <row r="24152" spans="1:6" x14ac:dyDescent="0.3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754"/>
        <v>6</v>
      </c>
      <c r="F24152">
        <f t="shared" si="755"/>
        <v>20</v>
      </c>
    </row>
    <row r="24153" spans="1:6" x14ac:dyDescent="0.3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754"/>
        <v>6</v>
      </c>
      <c r="F24153">
        <f t="shared" si="755"/>
        <v>20</v>
      </c>
    </row>
    <row r="24154" spans="1:6" x14ac:dyDescent="0.3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754"/>
        <v>6</v>
      </c>
      <c r="F24154">
        <f t="shared" si="755"/>
        <v>20</v>
      </c>
    </row>
    <row r="24155" spans="1:6" x14ac:dyDescent="0.3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754"/>
        <v>6</v>
      </c>
      <c r="F24155">
        <f t="shared" si="755"/>
        <v>20</v>
      </c>
    </row>
    <row r="24156" spans="1:6" x14ac:dyDescent="0.3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754"/>
        <v>6</v>
      </c>
      <c r="F24156">
        <f t="shared" si="755"/>
        <v>20</v>
      </c>
    </row>
    <row r="24157" spans="1:6" x14ac:dyDescent="0.3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754"/>
        <v>6</v>
      </c>
      <c r="F24157">
        <f t="shared" si="755"/>
        <v>20</v>
      </c>
    </row>
    <row r="24158" spans="1:6" x14ac:dyDescent="0.3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754"/>
        <v>6</v>
      </c>
      <c r="F24158">
        <f t="shared" si="755"/>
        <v>20</v>
      </c>
    </row>
    <row r="24159" spans="1:6" x14ac:dyDescent="0.3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754"/>
        <v>6</v>
      </c>
      <c r="F24159">
        <f t="shared" si="755"/>
        <v>20</v>
      </c>
    </row>
    <row r="24160" spans="1:6" x14ac:dyDescent="0.3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754"/>
        <v>6</v>
      </c>
      <c r="F24160">
        <f t="shared" si="755"/>
        <v>20</v>
      </c>
    </row>
    <row r="24161" spans="1:6" x14ac:dyDescent="0.3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754"/>
        <v>6</v>
      </c>
      <c r="F24161">
        <f t="shared" si="755"/>
        <v>20</v>
      </c>
    </row>
    <row r="24162" spans="1:6" x14ac:dyDescent="0.3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754"/>
        <v>6</v>
      </c>
      <c r="F24162">
        <f t="shared" si="755"/>
        <v>20</v>
      </c>
    </row>
    <row r="24163" spans="1:6" x14ac:dyDescent="0.3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754"/>
        <v>6</v>
      </c>
      <c r="F24163">
        <f t="shared" si="755"/>
        <v>20</v>
      </c>
    </row>
    <row r="24164" spans="1:6" x14ac:dyDescent="0.3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754"/>
        <v>6</v>
      </c>
      <c r="F24164">
        <f t="shared" si="755"/>
        <v>20</v>
      </c>
    </row>
    <row r="24165" spans="1:6" x14ac:dyDescent="0.3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754"/>
        <v>6</v>
      </c>
      <c r="F24165">
        <f t="shared" si="755"/>
        <v>20</v>
      </c>
    </row>
    <row r="24166" spans="1:6" x14ac:dyDescent="0.3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754"/>
        <v>6</v>
      </c>
      <c r="F24166">
        <f t="shared" si="755"/>
        <v>20</v>
      </c>
    </row>
    <row r="24167" spans="1:6" x14ac:dyDescent="0.3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754"/>
        <v>6</v>
      </c>
      <c r="F24167">
        <f t="shared" si="755"/>
        <v>20</v>
      </c>
    </row>
    <row r="24168" spans="1:6" x14ac:dyDescent="0.3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754"/>
        <v>6</v>
      </c>
      <c r="F24168">
        <f t="shared" si="755"/>
        <v>20</v>
      </c>
    </row>
    <row r="24169" spans="1:6" x14ac:dyDescent="0.3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754"/>
        <v>6</v>
      </c>
      <c r="F24169">
        <f t="shared" si="755"/>
        <v>20</v>
      </c>
    </row>
    <row r="24170" spans="1:6" x14ac:dyDescent="0.3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754"/>
        <v>6</v>
      </c>
      <c r="F24170">
        <f t="shared" si="755"/>
        <v>20</v>
      </c>
    </row>
    <row r="24171" spans="1:6" x14ac:dyDescent="0.3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754"/>
        <v>6</v>
      </c>
      <c r="F24171">
        <f t="shared" si="755"/>
        <v>20</v>
      </c>
    </row>
    <row r="24172" spans="1:6" x14ac:dyDescent="0.3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754"/>
        <v>6</v>
      </c>
      <c r="F24172">
        <f t="shared" si="755"/>
        <v>20</v>
      </c>
    </row>
    <row r="24173" spans="1:6" x14ac:dyDescent="0.3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754"/>
        <v>6</v>
      </c>
      <c r="F24173">
        <f t="shared" si="755"/>
        <v>20</v>
      </c>
    </row>
    <row r="24174" spans="1:6" x14ac:dyDescent="0.3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754"/>
        <v>6</v>
      </c>
      <c r="F24174">
        <f t="shared" si="755"/>
        <v>20</v>
      </c>
    </row>
    <row r="24175" spans="1:6" x14ac:dyDescent="0.3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754"/>
        <v>6</v>
      </c>
      <c r="F24175">
        <f t="shared" si="755"/>
        <v>20</v>
      </c>
    </row>
    <row r="24176" spans="1:6" x14ac:dyDescent="0.3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754"/>
        <v>6</v>
      </c>
      <c r="F24176">
        <f t="shared" si="755"/>
        <v>20</v>
      </c>
    </row>
    <row r="24177" spans="1:6" x14ac:dyDescent="0.3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754"/>
        <v>6</v>
      </c>
      <c r="F24177">
        <f t="shared" si="755"/>
        <v>20</v>
      </c>
    </row>
    <row r="24178" spans="1:6" x14ac:dyDescent="0.3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754"/>
        <v>6</v>
      </c>
      <c r="F24178">
        <f t="shared" si="755"/>
        <v>20</v>
      </c>
    </row>
    <row r="24179" spans="1:6" x14ac:dyDescent="0.3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754"/>
        <v>6</v>
      </c>
      <c r="F24179">
        <f t="shared" si="755"/>
        <v>20</v>
      </c>
    </row>
    <row r="24180" spans="1:6" x14ac:dyDescent="0.3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754"/>
        <v>6</v>
      </c>
      <c r="F24180">
        <f t="shared" si="755"/>
        <v>20</v>
      </c>
    </row>
    <row r="24181" spans="1:6" x14ac:dyDescent="0.3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754"/>
        <v>6</v>
      </c>
      <c r="F24181">
        <f t="shared" si="755"/>
        <v>20</v>
      </c>
    </row>
    <row r="24182" spans="1:6" x14ac:dyDescent="0.3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754"/>
        <v>6</v>
      </c>
      <c r="F24182">
        <f t="shared" si="755"/>
        <v>20</v>
      </c>
    </row>
    <row r="24183" spans="1:6" x14ac:dyDescent="0.3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754"/>
        <v>6</v>
      </c>
      <c r="F24183">
        <f t="shared" si="755"/>
        <v>20</v>
      </c>
    </row>
    <row r="24184" spans="1:6" x14ac:dyDescent="0.3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754"/>
        <v>6</v>
      </c>
      <c r="F24184">
        <f t="shared" si="755"/>
        <v>20</v>
      </c>
    </row>
    <row r="24185" spans="1:6" x14ac:dyDescent="0.3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754"/>
        <v>6</v>
      </c>
      <c r="F24185">
        <f t="shared" si="755"/>
        <v>20</v>
      </c>
    </row>
    <row r="24186" spans="1:6" x14ac:dyDescent="0.3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754"/>
        <v>6</v>
      </c>
      <c r="F24186">
        <f t="shared" si="755"/>
        <v>20</v>
      </c>
    </row>
    <row r="24187" spans="1:6" x14ac:dyDescent="0.3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754"/>
        <v>6</v>
      </c>
      <c r="F24187">
        <f t="shared" si="755"/>
        <v>20</v>
      </c>
    </row>
    <row r="24188" spans="1:6" x14ac:dyDescent="0.3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754"/>
        <v>6</v>
      </c>
      <c r="F24188">
        <f t="shared" si="755"/>
        <v>20</v>
      </c>
    </row>
    <row r="24189" spans="1:6" x14ac:dyDescent="0.3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754"/>
        <v>6</v>
      </c>
      <c r="F24189">
        <f t="shared" si="755"/>
        <v>20</v>
      </c>
    </row>
    <row r="24190" spans="1:6" x14ac:dyDescent="0.3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754"/>
        <v>6</v>
      </c>
      <c r="F24190">
        <f t="shared" si="755"/>
        <v>20</v>
      </c>
    </row>
    <row r="24191" spans="1:6" x14ac:dyDescent="0.3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754"/>
        <v>6</v>
      </c>
      <c r="F24191">
        <f t="shared" si="755"/>
        <v>20</v>
      </c>
    </row>
    <row r="24192" spans="1:6" x14ac:dyDescent="0.3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754"/>
        <v>6</v>
      </c>
      <c r="F24192">
        <f t="shared" si="755"/>
        <v>20</v>
      </c>
    </row>
    <row r="24193" spans="1:6" x14ac:dyDescent="0.3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754"/>
        <v>6</v>
      </c>
      <c r="F24193">
        <f t="shared" si="755"/>
        <v>20</v>
      </c>
    </row>
    <row r="24194" spans="1:6" x14ac:dyDescent="0.3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754"/>
        <v>6</v>
      </c>
      <c r="F24194">
        <f t="shared" si="755"/>
        <v>20</v>
      </c>
    </row>
    <row r="24195" spans="1:6" x14ac:dyDescent="0.3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756">WEEKDAY(B24195,2)</f>
        <v>6</v>
      </c>
      <c r="F24195">
        <f t="shared" ref="F24195:F24258" si="757">WEEKNUM(B24195,2)</f>
        <v>20</v>
      </c>
    </row>
    <row r="24196" spans="1:6" x14ac:dyDescent="0.3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756"/>
        <v>6</v>
      </c>
      <c r="F24196">
        <f t="shared" si="757"/>
        <v>20</v>
      </c>
    </row>
    <row r="24197" spans="1:6" x14ac:dyDescent="0.3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756"/>
        <v>6</v>
      </c>
      <c r="F24197">
        <f t="shared" si="757"/>
        <v>20</v>
      </c>
    </row>
    <row r="24198" spans="1:6" x14ac:dyDescent="0.3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756"/>
        <v>6</v>
      </c>
      <c r="F24198">
        <f t="shared" si="757"/>
        <v>20</v>
      </c>
    </row>
    <row r="24199" spans="1:6" x14ac:dyDescent="0.3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756"/>
        <v>6</v>
      </c>
      <c r="F24199">
        <f t="shared" si="757"/>
        <v>20</v>
      </c>
    </row>
    <row r="24200" spans="1:6" x14ac:dyDescent="0.3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756"/>
        <v>6</v>
      </c>
      <c r="F24200">
        <f t="shared" si="757"/>
        <v>20</v>
      </c>
    </row>
    <row r="24201" spans="1:6" x14ac:dyDescent="0.3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756"/>
        <v>6</v>
      </c>
      <c r="F24201">
        <f t="shared" si="757"/>
        <v>20</v>
      </c>
    </row>
    <row r="24202" spans="1:6" x14ac:dyDescent="0.3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756"/>
        <v>6</v>
      </c>
      <c r="F24202">
        <f t="shared" si="757"/>
        <v>20</v>
      </c>
    </row>
    <row r="24203" spans="1:6" x14ac:dyDescent="0.3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756"/>
        <v>6</v>
      </c>
      <c r="F24203">
        <f t="shared" si="757"/>
        <v>20</v>
      </c>
    </row>
    <row r="24204" spans="1:6" x14ac:dyDescent="0.3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756"/>
        <v>6</v>
      </c>
      <c r="F24204">
        <f t="shared" si="757"/>
        <v>20</v>
      </c>
    </row>
    <row r="24205" spans="1:6" x14ac:dyDescent="0.3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756"/>
        <v>6</v>
      </c>
      <c r="F24205">
        <f t="shared" si="757"/>
        <v>20</v>
      </c>
    </row>
    <row r="24206" spans="1:6" x14ac:dyDescent="0.3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756"/>
        <v>6</v>
      </c>
      <c r="F24206">
        <f t="shared" si="757"/>
        <v>20</v>
      </c>
    </row>
    <row r="24207" spans="1:6" x14ac:dyDescent="0.3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756"/>
        <v>6</v>
      </c>
      <c r="F24207">
        <f t="shared" si="757"/>
        <v>20</v>
      </c>
    </row>
    <row r="24208" spans="1:6" x14ac:dyDescent="0.3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756"/>
        <v>6</v>
      </c>
      <c r="F24208">
        <f t="shared" si="757"/>
        <v>20</v>
      </c>
    </row>
    <row r="24209" spans="1:6" x14ac:dyDescent="0.3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756"/>
        <v>6</v>
      </c>
      <c r="F24209">
        <f t="shared" si="757"/>
        <v>20</v>
      </c>
    </row>
    <row r="24210" spans="1:6" x14ac:dyDescent="0.3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756"/>
        <v>6</v>
      </c>
      <c r="F24210">
        <f t="shared" si="757"/>
        <v>20</v>
      </c>
    </row>
    <row r="24211" spans="1:6" x14ac:dyDescent="0.3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756"/>
        <v>6</v>
      </c>
      <c r="F24211">
        <f t="shared" si="757"/>
        <v>20</v>
      </c>
    </row>
    <row r="24212" spans="1:6" x14ac:dyDescent="0.3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756"/>
        <v>6</v>
      </c>
      <c r="F24212">
        <f t="shared" si="757"/>
        <v>20</v>
      </c>
    </row>
    <row r="24213" spans="1:6" x14ac:dyDescent="0.3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756"/>
        <v>6</v>
      </c>
      <c r="F24213">
        <f t="shared" si="757"/>
        <v>20</v>
      </c>
    </row>
    <row r="24214" spans="1:6" x14ac:dyDescent="0.3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756"/>
        <v>6</v>
      </c>
      <c r="F24214">
        <f t="shared" si="757"/>
        <v>20</v>
      </c>
    </row>
    <row r="24215" spans="1:6" x14ac:dyDescent="0.3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756"/>
        <v>6</v>
      </c>
      <c r="F24215">
        <f t="shared" si="757"/>
        <v>20</v>
      </c>
    </row>
    <row r="24216" spans="1:6" x14ac:dyDescent="0.3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756"/>
        <v>6</v>
      </c>
      <c r="F24216">
        <f t="shared" si="757"/>
        <v>20</v>
      </c>
    </row>
    <row r="24217" spans="1:6" x14ac:dyDescent="0.3">
      <c r="A24217">
        <v>75900</v>
      </c>
      <c r="B24217" s="2">
        <v>44331.960139158582</v>
      </c>
      <c r="C24217">
        <v>7744</v>
      </c>
      <c r="D24217">
        <v>397</v>
      </c>
      <c r="E24217">
        <f t="shared" si="756"/>
        <v>6</v>
      </c>
      <c r="F24217">
        <f t="shared" si="757"/>
        <v>20</v>
      </c>
    </row>
    <row r="24218" spans="1:6" x14ac:dyDescent="0.3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756"/>
        <v>6</v>
      </c>
      <c r="F24218">
        <f t="shared" si="757"/>
        <v>20</v>
      </c>
    </row>
    <row r="24219" spans="1:6" x14ac:dyDescent="0.3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756"/>
        <v>6</v>
      </c>
      <c r="F24219">
        <f t="shared" si="757"/>
        <v>20</v>
      </c>
    </row>
    <row r="24220" spans="1:6" x14ac:dyDescent="0.3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756"/>
        <v>6</v>
      </c>
      <c r="F24220">
        <f t="shared" si="757"/>
        <v>20</v>
      </c>
    </row>
    <row r="24221" spans="1:6" x14ac:dyDescent="0.3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756"/>
        <v>6</v>
      </c>
      <c r="F24221">
        <f t="shared" si="757"/>
        <v>20</v>
      </c>
    </row>
    <row r="24222" spans="1:6" x14ac:dyDescent="0.3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756"/>
        <v>6</v>
      </c>
      <c r="F24222">
        <f t="shared" si="757"/>
        <v>20</v>
      </c>
    </row>
    <row r="24223" spans="1:6" x14ac:dyDescent="0.3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756"/>
        <v>6</v>
      </c>
      <c r="F24223">
        <f t="shared" si="757"/>
        <v>20</v>
      </c>
    </row>
    <row r="24224" spans="1:6" x14ac:dyDescent="0.3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756"/>
        <v>6</v>
      </c>
      <c r="F24224">
        <f t="shared" si="757"/>
        <v>20</v>
      </c>
    </row>
    <row r="24225" spans="1:6" x14ac:dyDescent="0.3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756"/>
        <v>6</v>
      </c>
      <c r="F24225">
        <f t="shared" si="757"/>
        <v>20</v>
      </c>
    </row>
    <row r="24226" spans="1:6" x14ac:dyDescent="0.3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756"/>
        <v>6</v>
      </c>
      <c r="F24226">
        <f t="shared" si="757"/>
        <v>20</v>
      </c>
    </row>
    <row r="24227" spans="1:6" x14ac:dyDescent="0.3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756"/>
        <v>6</v>
      </c>
      <c r="F24227">
        <f t="shared" si="757"/>
        <v>20</v>
      </c>
    </row>
    <row r="24228" spans="1:6" x14ac:dyDescent="0.3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756"/>
        <v>6</v>
      </c>
      <c r="F24228">
        <f t="shared" si="757"/>
        <v>20</v>
      </c>
    </row>
    <row r="24229" spans="1:6" x14ac:dyDescent="0.3">
      <c r="A24229">
        <v>75940</v>
      </c>
      <c r="B24229" s="2">
        <v>44331.967345194862</v>
      </c>
      <c r="C24229">
        <v>58723</v>
      </c>
      <c r="D24229">
        <v>517</v>
      </c>
      <c r="E24229">
        <f t="shared" si="756"/>
        <v>6</v>
      </c>
      <c r="F24229">
        <f t="shared" si="757"/>
        <v>20</v>
      </c>
    </row>
    <row r="24230" spans="1:6" x14ac:dyDescent="0.3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756"/>
        <v>6</v>
      </c>
      <c r="F24230">
        <f t="shared" si="757"/>
        <v>20</v>
      </c>
    </row>
    <row r="24231" spans="1:6" x14ac:dyDescent="0.3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756"/>
        <v>6</v>
      </c>
      <c r="F24231">
        <f t="shared" si="757"/>
        <v>20</v>
      </c>
    </row>
    <row r="24232" spans="1:6" x14ac:dyDescent="0.3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756"/>
        <v>6</v>
      </c>
      <c r="F24232">
        <f t="shared" si="757"/>
        <v>20</v>
      </c>
    </row>
    <row r="24233" spans="1:6" x14ac:dyDescent="0.3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756"/>
        <v>6</v>
      </c>
      <c r="F24233">
        <f t="shared" si="757"/>
        <v>20</v>
      </c>
    </row>
    <row r="24234" spans="1:6" x14ac:dyDescent="0.3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756"/>
        <v>6</v>
      </c>
      <c r="F24234">
        <f t="shared" si="757"/>
        <v>20</v>
      </c>
    </row>
    <row r="24235" spans="1:6" x14ac:dyDescent="0.3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756"/>
        <v>6</v>
      </c>
      <c r="F24235">
        <f t="shared" si="757"/>
        <v>20</v>
      </c>
    </row>
    <row r="24236" spans="1:6" x14ac:dyDescent="0.3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756"/>
        <v>6</v>
      </c>
      <c r="F24236">
        <f t="shared" si="757"/>
        <v>20</v>
      </c>
    </row>
    <row r="24237" spans="1:6" x14ac:dyDescent="0.3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756"/>
        <v>6</v>
      </c>
      <c r="F24237">
        <f t="shared" si="757"/>
        <v>20</v>
      </c>
    </row>
    <row r="24238" spans="1:6" x14ac:dyDescent="0.3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756"/>
        <v>6</v>
      </c>
      <c r="F24238">
        <f t="shared" si="757"/>
        <v>20</v>
      </c>
    </row>
    <row r="24239" spans="1:6" x14ac:dyDescent="0.3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756"/>
        <v>6</v>
      </c>
      <c r="F24239">
        <f t="shared" si="757"/>
        <v>20</v>
      </c>
    </row>
    <row r="24240" spans="1:6" x14ac:dyDescent="0.3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756"/>
        <v>6</v>
      </c>
      <c r="F24240">
        <f t="shared" si="757"/>
        <v>20</v>
      </c>
    </row>
    <row r="24241" spans="1:6" x14ac:dyDescent="0.3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756"/>
        <v>6</v>
      </c>
      <c r="F24241">
        <f t="shared" si="757"/>
        <v>20</v>
      </c>
    </row>
    <row r="24242" spans="1:6" x14ac:dyDescent="0.3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756"/>
        <v>6</v>
      </c>
      <c r="F24242">
        <f t="shared" si="757"/>
        <v>20</v>
      </c>
    </row>
    <row r="24243" spans="1:6" x14ac:dyDescent="0.3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756"/>
        <v>6</v>
      </c>
      <c r="F24243">
        <f t="shared" si="757"/>
        <v>20</v>
      </c>
    </row>
    <row r="24244" spans="1:6" x14ac:dyDescent="0.3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756"/>
        <v>6</v>
      </c>
      <c r="F24244">
        <f t="shared" si="757"/>
        <v>20</v>
      </c>
    </row>
    <row r="24245" spans="1:6" x14ac:dyDescent="0.3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756"/>
        <v>6</v>
      </c>
      <c r="F24245">
        <f t="shared" si="757"/>
        <v>20</v>
      </c>
    </row>
    <row r="24246" spans="1:6" x14ac:dyDescent="0.3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756"/>
        <v>6</v>
      </c>
      <c r="F24246">
        <f t="shared" si="757"/>
        <v>20</v>
      </c>
    </row>
    <row r="24247" spans="1:6" x14ac:dyDescent="0.3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756"/>
        <v>6</v>
      </c>
      <c r="F24247">
        <f t="shared" si="757"/>
        <v>20</v>
      </c>
    </row>
    <row r="24248" spans="1:6" x14ac:dyDescent="0.3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756"/>
        <v>6</v>
      </c>
      <c r="F24248">
        <f t="shared" si="757"/>
        <v>20</v>
      </c>
    </row>
    <row r="24249" spans="1:6" x14ac:dyDescent="0.3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756"/>
        <v>6</v>
      </c>
      <c r="F24249">
        <f t="shared" si="757"/>
        <v>20</v>
      </c>
    </row>
    <row r="24250" spans="1:6" x14ac:dyDescent="0.3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756"/>
        <v>6</v>
      </c>
      <c r="F24250">
        <f t="shared" si="757"/>
        <v>20</v>
      </c>
    </row>
    <row r="24251" spans="1:6" x14ac:dyDescent="0.3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756"/>
        <v>6</v>
      </c>
      <c r="F24251">
        <f t="shared" si="757"/>
        <v>20</v>
      </c>
    </row>
    <row r="24252" spans="1:6" x14ac:dyDescent="0.3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756"/>
        <v>6</v>
      </c>
      <c r="F24252">
        <f t="shared" si="757"/>
        <v>20</v>
      </c>
    </row>
    <row r="24253" spans="1:6" x14ac:dyDescent="0.3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756"/>
        <v>6</v>
      </c>
      <c r="F24253">
        <f t="shared" si="757"/>
        <v>20</v>
      </c>
    </row>
    <row r="24254" spans="1:6" x14ac:dyDescent="0.3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756"/>
        <v>6</v>
      </c>
      <c r="F24254">
        <f t="shared" si="757"/>
        <v>20</v>
      </c>
    </row>
    <row r="24255" spans="1:6" x14ac:dyDescent="0.3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756"/>
        <v>6</v>
      </c>
      <c r="F24255">
        <f t="shared" si="757"/>
        <v>20</v>
      </c>
    </row>
    <row r="24256" spans="1:6" x14ac:dyDescent="0.3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756"/>
        <v>6</v>
      </c>
      <c r="F24256">
        <f t="shared" si="757"/>
        <v>20</v>
      </c>
    </row>
    <row r="24257" spans="1:6" x14ac:dyDescent="0.3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756"/>
        <v>6</v>
      </c>
      <c r="F24257">
        <f t="shared" si="757"/>
        <v>20</v>
      </c>
    </row>
    <row r="24258" spans="1:6" x14ac:dyDescent="0.3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756"/>
        <v>6</v>
      </c>
      <c r="F24258">
        <f t="shared" si="757"/>
        <v>20</v>
      </c>
    </row>
    <row r="24259" spans="1:6" x14ac:dyDescent="0.3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758">WEEKDAY(B24259,2)</f>
        <v>6</v>
      </c>
      <c r="F24259">
        <f t="shared" ref="F24259:F24322" si="759">WEEKNUM(B24259,2)</f>
        <v>20</v>
      </c>
    </row>
    <row r="24260" spans="1:6" x14ac:dyDescent="0.3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758"/>
        <v>6</v>
      </c>
      <c r="F24260">
        <f t="shared" si="759"/>
        <v>20</v>
      </c>
    </row>
    <row r="24261" spans="1:6" x14ac:dyDescent="0.3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758"/>
        <v>6</v>
      </c>
      <c r="F24261">
        <f t="shared" si="759"/>
        <v>20</v>
      </c>
    </row>
    <row r="24262" spans="1:6" x14ac:dyDescent="0.3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758"/>
        <v>6</v>
      </c>
      <c r="F24262">
        <f t="shared" si="759"/>
        <v>20</v>
      </c>
    </row>
    <row r="24263" spans="1:6" x14ac:dyDescent="0.3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758"/>
        <v>6</v>
      </c>
      <c r="F24263">
        <f t="shared" si="759"/>
        <v>20</v>
      </c>
    </row>
    <row r="24264" spans="1:6" x14ac:dyDescent="0.3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758"/>
        <v>7</v>
      </c>
      <c r="F24264">
        <f t="shared" si="759"/>
        <v>20</v>
      </c>
    </row>
    <row r="24265" spans="1:6" x14ac:dyDescent="0.3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758"/>
        <v>7</v>
      </c>
      <c r="F24265">
        <f t="shared" si="759"/>
        <v>20</v>
      </c>
    </row>
    <row r="24266" spans="1:6" x14ac:dyDescent="0.3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758"/>
        <v>7</v>
      </c>
      <c r="F24266">
        <f t="shared" si="759"/>
        <v>20</v>
      </c>
    </row>
    <row r="24267" spans="1:6" x14ac:dyDescent="0.3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758"/>
        <v>7</v>
      </c>
      <c r="F24267">
        <f t="shared" si="759"/>
        <v>20</v>
      </c>
    </row>
    <row r="24268" spans="1:6" x14ac:dyDescent="0.3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758"/>
        <v>7</v>
      </c>
      <c r="F24268">
        <f t="shared" si="759"/>
        <v>20</v>
      </c>
    </row>
    <row r="24269" spans="1:6" x14ac:dyDescent="0.3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758"/>
        <v>7</v>
      </c>
      <c r="F24269">
        <f t="shared" si="759"/>
        <v>20</v>
      </c>
    </row>
    <row r="24270" spans="1:6" x14ac:dyDescent="0.3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758"/>
        <v>7</v>
      </c>
      <c r="F24270">
        <f t="shared" si="759"/>
        <v>20</v>
      </c>
    </row>
    <row r="24271" spans="1:6" x14ac:dyDescent="0.3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758"/>
        <v>7</v>
      </c>
      <c r="F24271">
        <f t="shared" si="759"/>
        <v>20</v>
      </c>
    </row>
    <row r="24272" spans="1:6" x14ac:dyDescent="0.3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758"/>
        <v>7</v>
      </c>
      <c r="F24272">
        <f t="shared" si="759"/>
        <v>20</v>
      </c>
    </row>
    <row r="24273" spans="1:6" x14ac:dyDescent="0.3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758"/>
        <v>7</v>
      </c>
      <c r="F24273">
        <f t="shared" si="759"/>
        <v>20</v>
      </c>
    </row>
    <row r="24274" spans="1:6" x14ac:dyDescent="0.3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758"/>
        <v>7</v>
      </c>
      <c r="F24274">
        <f t="shared" si="759"/>
        <v>20</v>
      </c>
    </row>
    <row r="24275" spans="1:6" x14ac:dyDescent="0.3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758"/>
        <v>7</v>
      </c>
      <c r="F24275">
        <f t="shared" si="759"/>
        <v>20</v>
      </c>
    </row>
    <row r="24276" spans="1:6" x14ac:dyDescent="0.3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758"/>
        <v>7</v>
      </c>
      <c r="F24276">
        <f t="shared" si="759"/>
        <v>20</v>
      </c>
    </row>
    <row r="24277" spans="1:6" x14ac:dyDescent="0.3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758"/>
        <v>7</v>
      </c>
      <c r="F24277">
        <f t="shared" si="759"/>
        <v>20</v>
      </c>
    </row>
    <row r="24278" spans="1:6" x14ac:dyDescent="0.3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758"/>
        <v>7</v>
      </c>
      <c r="F24278">
        <f t="shared" si="759"/>
        <v>20</v>
      </c>
    </row>
    <row r="24279" spans="1:6" x14ac:dyDescent="0.3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758"/>
        <v>7</v>
      </c>
      <c r="F24279">
        <f t="shared" si="759"/>
        <v>20</v>
      </c>
    </row>
    <row r="24280" spans="1:6" x14ac:dyDescent="0.3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758"/>
        <v>7</v>
      </c>
      <c r="F24280">
        <f t="shared" si="759"/>
        <v>20</v>
      </c>
    </row>
    <row r="24281" spans="1:6" x14ac:dyDescent="0.3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758"/>
        <v>7</v>
      </c>
      <c r="F24281">
        <f t="shared" si="759"/>
        <v>20</v>
      </c>
    </row>
    <row r="24282" spans="1:6" x14ac:dyDescent="0.3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758"/>
        <v>7</v>
      </c>
      <c r="F24282">
        <f t="shared" si="759"/>
        <v>20</v>
      </c>
    </row>
    <row r="24283" spans="1:6" x14ac:dyDescent="0.3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758"/>
        <v>7</v>
      </c>
      <c r="F24283">
        <f t="shared" si="759"/>
        <v>20</v>
      </c>
    </row>
    <row r="24284" spans="1:6" x14ac:dyDescent="0.3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758"/>
        <v>7</v>
      </c>
      <c r="F24284">
        <f t="shared" si="759"/>
        <v>20</v>
      </c>
    </row>
    <row r="24285" spans="1:6" x14ac:dyDescent="0.3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758"/>
        <v>7</v>
      </c>
      <c r="F24285">
        <f t="shared" si="759"/>
        <v>20</v>
      </c>
    </row>
    <row r="24286" spans="1:6" x14ac:dyDescent="0.3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758"/>
        <v>7</v>
      </c>
      <c r="F24286">
        <f t="shared" si="759"/>
        <v>20</v>
      </c>
    </row>
    <row r="24287" spans="1:6" x14ac:dyDescent="0.3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758"/>
        <v>7</v>
      </c>
      <c r="F24287">
        <f t="shared" si="759"/>
        <v>20</v>
      </c>
    </row>
    <row r="24288" spans="1:6" x14ac:dyDescent="0.3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758"/>
        <v>7</v>
      </c>
      <c r="F24288">
        <f t="shared" si="759"/>
        <v>20</v>
      </c>
    </row>
    <row r="24289" spans="1:6" x14ac:dyDescent="0.3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758"/>
        <v>7</v>
      </c>
      <c r="F24289">
        <f t="shared" si="759"/>
        <v>20</v>
      </c>
    </row>
    <row r="24290" spans="1:6" x14ac:dyDescent="0.3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758"/>
        <v>7</v>
      </c>
      <c r="F24290">
        <f t="shared" si="759"/>
        <v>20</v>
      </c>
    </row>
    <row r="24291" spans="1:6" x14ac:dyDescent="0.3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758"/>
        <v>7</v>
      </c>
      <c r="F24291">
        <f t="shared" si="759"/>
        <v>20</v>
      </c>
    </row>
    <row r="24292" spans="1:6" x14ac:dyDescent="0.3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758"/>
        <v>7</v>
      </c>
      <c r="F24292">
        <f t="shared" si="759"/>
        <v>20</v>
      </c>
    </row>
    <row r="24293" spans="1:6" x14ac:dyDescent="0.3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758"/>
        <v>7</v>
      </c>
      <c r="F24293">
        <f t="shared" si="759"/>
        <v>20</v>
      </c>
    </row>
    <row r="24294" spans="1:6" x14ac:dyDescent="0.3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758"/>
        <v>7</v>
      </c>
      <c r="F24294">
        <f t="shared" si="759"/>
        <v>20</v>
      </c>
    </row>
    <row r="24295" spans="1:6" x14ac:dyDescent="0.3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758"/>
        <v>7</v>
      </c>
      <c r="F24295">
        <f t="shared" si="759"/>
        <v>20</v>
      </c>
    </row>
    <row r="24296" spans="1:6" x14ac:dyDescent="0.3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758"/>
        <v>7</v>
      </c>
      <c r="F24296">
        <f t="shared" si="759"/>
        <v>20</v>
      </c>
    </row>
    <row r="24297" spans="1:6" x14ac:dyDescent="0.3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758"/>
        <v>7</v>
      </c>
      <c r="F24297">
        <f t="shared" si="759"/>
        <v>20</v>
      </c>
    </row>
    <row r="24298" spans="1:6" x14ac:dyDescent="0.3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758"/>
        <v>7</v>
      </c>
      <c r="F24298">
        <f t="shared" si="759"/>
        <v>20</v>
      </c>
    </row>
    <row r="24299" spans="1:6" x14ac:dyDescent="0.3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758"/>
        <v>7</v>
      </c>
      <c r="F24299">
        <f t="shared" si="759"/>
        <v>20</v>
      </c>
    </row>
    <row r="24300" spans="1:6" x14ac:dyDescent="0.3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758"/>
        <v>7</v>
      </c>
      <c r="F24300">
        <f t="shared" si="759"/>
        <v>20</v>
      </c>
    </row>
    <row r="24301" spans="1:6" x14ac:dyDescent="0.3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758"/>
        <v>7</v>
      </c>
      <c r="F24301">
        <f t="shared" si="759"/>
        <v>20</v>
      </c>
    </row>
    <row r="24302" spans="1:6" x14ac:dyDescent="0.3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758"/>
        <v>7</v>
      </c>
      <c r="F24302">
        <f t="shared" si="759"/>
        <v>20</v>
      </c>
    </row>
    <row r="24303" spans="1:6" x14ac:dyDescent="0.3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758"/>
        <v>7</v>
      </c>
      <c r="F24303">
        <f t="shared" si="759"/>
        <v>20</v>
      </c>
    </row>
    <row r="24304" spans="1:6" x14ac:dyDescent="0.3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758"/>
        <v>7</v>
      </c>
      <c r="F24304">
        <f t="shared" si="759"/>
        <v>20</v>
      </c>
    </row>
    <row r="24305" spans="1:6" x14ac:dyDescent="0.3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758"/>
        <v>7</v>
      </c>
      <c r="F24305">
        <f t="shared" si="759"/>
        <v>20</v>
      </c>
    </row>
    <row r="24306" spans="1:6" x14ac:dyDescent="0.3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758"/>
        <v>7</v>
      </c>
      <c r="F24306">
        <f t="shared" si="759"/>
        <v>20</v>
      </c>
    </row>
    <row r="24307" spans="1:6" x14ac:dyDescent="0.3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758"/>
        <v>7</v>
      </c>
      <c r="F24307">
        <f t="shared" si="759"/>
        <v>20</v>
      </c>
    </row>
    <row r="24308" spans="1:6" x14ac:dyDescent="0.3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758"/>
        <v>7</v>
      </c>
      <c r="F24308">
        <f t="shared" si="759"/>
        <v>20</v>
      </c>
    </row>
    <row r="24309" spans="1:6" x14ac:dyDescent="0.3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758"/>
        <v>7</v>
      </c>
      <c r="F24309">
        <f t="shared" si="759"/>
        <v>20</v>
      </c>
    </row>
    <row r="24310" spans="1:6" x14ac:dyDescent="0.3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758"/>
        <v>7</v>
      </c>
      <c r="F24310">
        <f t="shared" si="759"/>
        <v>20</v>
      </c>
    </row>
    <row r="24311" spans="1:6" x14ac:dyDescent="0.3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758"/>
        <v>7</v>
      </c>
      <c r="F24311">
        <f t="shared" si="759"/>
        <v>20</v>
      </c>
    </row>
    <row r="24312" spans="1:6" x14ac:dyDescent="0.3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758"/>
        <v>7</v>
      </c>
      <c r="F24312">
        <f t="shared" si="759"/>
        <v>20</v>
      </c>
    </row>
    <row r="24313" spans="1:6" x14ac:dyDescent="0.3">
      <c r="A24313">
        <v>76199</v>
      </c>
      <c r="B24313" s="2">
        <v>44332.06</v>
      </c>
      <c r="C24313">
        <v>202084</v>
      </c>
      <c r="D24313">
        <v>328102</v>
      </c>
      <c r="E24313">
        <f t="shared" si="758"/>
        <v>7</v>
      </c>
      <c r="F24313">
        <f t="shared" si="759"/>
        <v>20</v>
      </c>
    </row>
    <row r="24314" spans="1:6" x14ac:dyDescent="0.3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758"/>
        <v>7</v>
      </c>
      <c r="F24314">
        <f t="shared" si="759"/>
        <v>20</v>
      </c>
    </row>
    <row r="24315" spans="1:6" x14ac:dyDescent="0.3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758"/>
        <v>7</v>
      </c>
      <c r="F24315">
        <f t="shared" si="759"/>
        <v>20</v>
      </c>
    </row>
    <row r="24316" spans="1:6" x14ac:dyDescent="0.3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758"/>
        <v>7</v>
      </c>
      <c r="F24316">
        <f t="shared" si="759"/>
        <v>20</v>
      </c>
    </row>
    <row r="24317" spans="1:6" x14ac:dyDescent="0.3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758"/>
        <v>7</v>
      </c>
      <c r="F24317">
        <f t="shared" si="759"/>
        <v>20</v>
      </c>
    </row>
    <row r="24318" spans="1:6" x14ac:dyDescent="0.3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758"/>
        <v>7</v>
      </c>
      <c r="F24318">
        <f t="shared" si="759"/>
        <v>20</v>
      </c>
    </row>
    <row r="24319" spans="1:6" x14ac:dyDescent="0.3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758"/>
        <v>7</v>
      </c>
      <c r="F24319">
        <f t="shared" si="759"/>
        <v>20</v>
      </c>
    </row>
    <row r="24320" spans="1:6" x14ac:dyDescent="0.3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758"/>
        <v>7</v>
      </c>
      <c r="F24320">
        <f t="shared" si="759"/>
        <v>20</v>
      </c>
    </row>
    <row r="24321" spans="1:6" x14ac:dyDescent="0.3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758"/>
        <v>7</v>
      </c>
      <c r="F24321">
        <f t="shared" si="759"/>
        <v>20</v>
      </c>
    </row>
    <row r="24322" spans="1:6" x14ac:dyDescent="0.3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758"/>
        <v>7</v>
      </c>
      <c r="F24322">
        <f t="shared" si="759"/>
        <v>20</v>
      </c>
    </row>
    <row r="24323" spans="1:6" x14ac:dyDescent="0.3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760">WEEKDAY(B24323,2)</f>
        <v>7</v>
      </c>
      <c r="F24323">
        <f t="shared" ref="F24323:F24386" si="761">WEEKNUM(B24323,2)</f>
        <v>20</v>
      </c>
    </row>
    <row r="24324" spans="1:6" x14ac:dyDescent="0.3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760"/>
        <v>7</v>
      </c>
      <c r="F24324">
        <f t="shared" si="761"/>
        <v>20</v>
      </c>
    </row>
    <row r="24325" spans="1:6" x14ac:dyDescent="0.3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760"/>
        <v>7</v>
      </c>
      <c r="F24325">
        <f t="shared" si="761"/>
        <v>20</v>
      </c>
    </row>
    <row r="24326" spans="1:6" x14ac:dyDescent="0.3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760"/>
        <v>7</v>
      </c>
      <c r="F24326">
        <f t="shared" si="761"/>
        <v>20</v>
      </c>
    </row>
    <row r="24327" spans="1:6" x14ac:dyDescent="0.3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760"/>
        <v>7</v>
      </c>
      <c r="F24327">
        <f t="shared" si="761"/>
        <v>20</v>
      </c>
    </row>
    <row r="24328" spans="1:6" x14ac:dyDescent="0.3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760"/>
        <v>7</v>
      </c>
      <c r="F24328">
        <f t="shared" si="761"/>
        <v>20</v>
      </c>
    </row>
    <row r="24329" spans="1:6" x14ac:dyDescent="0.3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760"/>
        <v>7</v>
      </c>
      <c r="F24329">
        <f t="shared" si="761"/>
        <v>20</v>
      </c>
    </row>
    <row r="24330" spans="1:6" x14ac:dyDescent="0.3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760"/>
        <v>7</v>
      </c>
      <c r="F24330">
        <f t="shared" si="761"/>
        <v>20</v>
      </c>
    </row>
    <row r="24331" spans="1:6" x14ac:dyDescent="0.3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760"/>
        <v>7</v>
      </c>
      <c r="F24331">
        <f t="shared" si="761"/>
        <v>20</v>
      </c>
    </row>
    <row r="24332" spans="1:6" x14ac:dyDescent="0.3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760"/>
        <v>7</v>
      </c>
      <c r="F24332">
        <f t="shared" si="761"/>
        <v>20</v>
      </c>
    </row>
    <row r="24333" spans="1:6" x14ac:dyDescent="0.3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760"/>
        <v>7</v>
      </c>
      <c r="F24333">
        <f t="shared" si="761"/>
        <v>20</v>
      </c>
    </row>
    <row r="24334" spans="1:6" x14ac:dyDescent="0.3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760"/>
        <v>7</v>
      </c>
      <c r="F24334">
        <f t="shared" si="761"/>
        <v>20</v>
      </c>
    </row>
    <row r="24335" spans="1:6" x14ac:dyDescent="0.3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760"/>
        <v>7</v>
      </c>
      <c r="F24335">
        <f t="shared" si="761"/>
        <v>20</v>
      </c>
    </row>
    <row r="24336" spans="1:6" x14ac:dyDescent="0.3">
      <c r="A24336">
        <v>76270</v>
      </c>
      <c r="B24336" s="2">
        <v>44332.089</v>
      </c>
      <c r="C24336">
        <v>247708</v>
      </c>
      <c r="D24336">
        <v>158978</v>
      </c>
      <c r="E24336">
        <f t="shared" si="760"/>
        <v>7</v>
      </c>
      <c r="F24336">
        <f t="shared" si="761"/>
        <v>20</v>
      </c>
    </row>
    <row r="24337" spans="1:6" x14ac:dyDescent="0.3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760"/>
        <v>7</v>
      </c>
      <c r="F24337">
        <f t="shared" si="761"/>
        <v>20</v>
      </c>
    </row>
    <row r="24338" spans="1:6" x14ac:dyDescent="0.3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760"/>
        <v>7</v>
      </c>
      <c r="F24338">
        <f t="shared" si="761"/>
        <v>20</v>
      </c>
    </row>
    <row r="24339" spans="1:6" x14ac:dyDescent="0.3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760"/>
        <v>7</v>
      </c>
      <c r="F24339">
        <f t="shared" si="761"/>
        <v>20</v>
      </c>
    </row>
    <row r="24340" spans="1:6" x14ac:dyDescent="0.3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760"/>
        <v>7</v>
      </c>
      <c r="F24340">
        <f t="shared" si="761"/>
        <v>20</v>
      </c>
    </row>
    <row r="24341" spans="1:6" x14ac:dyDescent="0.3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760"/>
        <v>7</v>
      </c>
      <c r="F24341">
        <f t="shared" si="761"/>
        <v>20</v>
      </c>
    </row>
    <row r="24342" spans="1:6" x14ac:dyDescent="0.3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760"/>
        <v>7</v>
      </c>
      <c r="F24342">
        <f t="shared" si="761"/>
        <v>20</v>
      </c>
    </row>
    <row r="24343" spans="1:6" x14ac:dyDescent="0.3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760"/>
        <v>7</v>
      </c>
      <c r="F24343">
        <f t="shared" si="761"/>
        <v>20</v>
      </c>
    </row>
    <row r="24344" spans="1:6" x14ac:dyDescent="0.3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760"/>
        <v>7</v>
      </c>
      <c r="F24344">
        <f t="shared" si="761"/>
        <v>20</v>
      </c>
    </row>
    <row r="24345" spans="1:6" x14ac:dyDescent="0.3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760"/>
        <v>7</v>
      </c>
      <c r="F24345">
        <f t="shared" si="761"/>
        <v>20</v>
      </c>
    </row>
    <row r="24346" spans="1:6" x14ac:dyDescent="0.3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760"/>
        <v>7</v>
      </c>
      <c r="F24346">
        <f t="shared" si="761"/>
        <v>20</v>
      </c>
    </row>
    <row r="24347" spans="1:6" x14ac:dyDescent="0.3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760"/>
        <v>7</v>
      </c>
      <c r="F24347">
        <f t="shared" si="761"/>
        <v>20</v>
      </c>
    </row>
    <row r="24348" spans="1:6" x14ac:dyDescent="0.3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760"/>
        <v>7</v>
      </c>
      <c r="F24348">
        <f t="shared" si="761"/>
        <v>20</v>
      </c>
    </row>
    <row r="24349" spans="1:6" x14ac:dyDescent="0.3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760"/>
        <v>7</v>
      </c>
      <c r="F24349">
        <f t="shared" si="761"/>
        <v>20</v>
      </c>
    </row>
    <row r="24350" spans="1:6" x14ac:dyDescent="0.3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760"/>
        <v>7</v>
      </c>
      <c r="F24350">
        <f t="shared" si="761"/>
        <v>20</v>
      </c>
    </row>
    <row r="24351" spans="1:6" x14ac:dyDescent="0.3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760"/>
        <v>7</v>
      </c>
      <c r="F24351">
        <f t="shared" si="761"/>
        <v>20</v>
      </c>
    </row>
    <row r="24352" spans="1:6" x14ac:dyDescent="0.3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760"/>
        <v>7</v>
      </c>
      <c r="F24352">
        <f t="shared" si="761"/>
        <v>20</v>
      </c>
    </row>
    <row r="24353" spans="1:6" x14ac:dyDescent="0.3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760"/>
        <v>7</v>
      </c>
      <c r="F24353">
        <f t="shared" si="761"/>
        <v>20</v>
      </c>
    </row>
    <row r="24354" spans="1:6" x14ac:dyDescent="0.3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760"/>
        <v>7</v>
      </c>
      <c r="F24354">
        <f t="shared" si="761"/>
        <v>20</v>
      </c>
    </row>
    <row r="24355" spans="1:6" x14ac:dyDescent="0.3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760"/>
        <v>7</v>
      </c>
      <c r="F24355">
        <f t="shared" si="761"/>
        <v>20</v>
      </c>
    </row>
    <row r="24356" spans="1:6" x14ac:dyDescent="0.3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760"/>
        <v>7</v>
      </c>
      <c r="F24356">
        <f t="shared" si="761"/>
        <v>20</v>
      </c>
    </row>
    <row r="24357" spans="1:6" x14ac:dyDescent="0.3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760"/>
        <v>7</v>
      </c>
      <c r="F24357">
        <f t="shared" si="761"/>
        <v>20</v>
      </c>
    </row>
    <row r="24358" spans="1:6" x14ac:dyDescent="0.3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760"/>
        <v>7</v>
      </c>
      <c r="F24358">
        <f t="shared" si="761"/>
        <v>20</v>
      </c>
    </row>
    <row r="24359" spans="1:6" x14ac:dyDescent="0.3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760"/>
        <v>7</v>
      </c>
      <c r="F24359">
        <f t="shared" si="761"/>
        <v>20</v>
      </c>
    </row>
    <row r="24360" spans="1:6" x14ac:dyDescent="0.3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760"/>
        <v>7</v>
      </c>
      <c r="F24360">
        <f t="shared" si="761"/>
        <v>20</v>
      </c>
    </row>
    <row r="24361" spans="1:6" x14ac:dyDescent="0.3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760"/>
        <v>7</v>
      </c>
      <c r="F24361">
        <f t="shared" si="761"/>
        <v>20</v>
      </c>
    </row>
    <row r="24362" spans="1:6" x14ac:dyDescent="0.3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760"/>
        <v>7</v>
      </c>
      <c r="F24362">
        <f t="shared" si="761"/>
        <v>20</v>
      </c>
    </row>
    <row r="24363" spans="1:6" x14ac:dyDescent="0.3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760"/>
        <v>7</v>
      </c>
      <c r="F24363">
        <f t="shared" si="761"/>
        <v>20</v>
      </c>
    </row>
    <row r="24364" spans="1:6" x14ac:dyDescent="0.3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760"/>
        <v>7</v>
      </c>
      <c r="F24364">
        <f t="shared" si="761"/>
        <v>20</v>
      </c>
    </row>
    <row r="24365" spans="1:6" x14ac:dyDescent="0.3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760"/>
        <v>7</v>
      </c>
      <c r="F24365">
        <f t="shared" si="761"/>
        <v>20</v>
      </c>
    </row>
    <row r="24366" spans="1:6" x14ac:dyDescent="0.3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760"/>
        <v>7</v>
      </c>
      <c r="F24366">
        <f t="shared" si="761"/>
        <v>20</v>
      </c>
    </row>
    <row r="24367" spans="1:6" x14ac:dyDescent="0.3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760"/>
        <v>7</v>
      </c>
      <c r="F24367">
        <f t="shared" si="761"/>
        <v>20</v>
      </c>
    </row>
    <row r="24368" spans="1:6" x14ac:dyDescent="0.3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760"/>
        <v>7</v>
      </c>
      <c r="F24368">
        <f t="shared" si="761"/>
        <v>20</v>
      </c>
    </row>
    <row r="24369" spans="1:6" x14ac:dyDescent="0.3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760"/>
        <v>7</v>
      </c>
      <c r="F24369">
        <f t="shared" si="761"/>
        <v>20</v>
      </c>
    </row>
    <row r="24370" spans="1:6" x14ac:dyDescent="0.3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760"/>
        <v>7</v>
      </c>
      <c r="F24370">
        <f t="shared" si="761"/>
        <v>20</v>
      </c>
    </row>
    <row r="24371" spans="1:6" x14ac:dyDescent="0.3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760"/>
        <v>7</v>
      </c>
      <c r="F24371">
        <f t="shared" si="761"/>
        <v>20</v>
      </c>
    </row>
    <row r="24372" spans="1:6" x14ac:dyDescent="0.3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760"/>
        <v>7</v>
      </c>
      <c r="F24372">
        <f t="shared" si="761"/>
        <v>20</v>
      </c>
    </row>
    <row r="24373" spans="1:6" x14ac:dyDescent="0.3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760"/>
        <v>7</v>
      </c>
      <c r="F24373">
        <f t="shared" si="761"/>
        <v>20</v>
      </c>
    </row>
    <row r="24374" spans="1:6" x14ac:dyDescent="0.3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760"/>
        <v>7</v>
      </c>
      <c r="F24374">
        <f t="shared" si="761"/>
        <v>20</v>
      </c>
    </row>
    <row r="24375" spans="1:6" x14ac:dyDescent="0.3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760"/>
        <v>7</v>
      </c>
      <c r="F24375">
        <f t="shared" si="761"/>
        <v>20</v>
      </c>
    </row>
    <row r="24376" spans="1:6" x14ac:dyDescent="0.3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760"/>
        <v>7</v>
      </c>
      <c r="F24376">
        <f t="shared" si="761"/>
        <v>20</v>
      </c>
    </row>
    <row r="24377" spans="1:6" x14ac:dyDescent="0.3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760"/>
        <v>7</v>
      </c>
      <c r="F24377">
        <f t="shared" si="761"/>
        <v>20</v>
      </c>
    </row>
    <row r="24378" spans="1:6" x14ac:dyDescent="0.3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760"/>
        <v>7</v>
      </c>
      <c r="F24378">
        <f t="shared" si="761"/>
        <v>20</v>
      </c>
    </row>
    <row r="24379" spans="1:6" x14ac:dyDescent="0.3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760"/>
        <v>7</v>
      </c>
      <c r="F24379">
        <f t="shared" si="761"/>
        <v>20</v>
      </c>
    </row>
    <row r="24380" spans="1:6" x14ac:dyDescent="0.3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760"/>
        <v>7</v>
      </c>
      <c r="F24380">
        <f t="shared" si="761"/>
        <v>20</v>
      </c>
    </row>
    <row r="24381" spans="1:6" x14ac:dyDescent="0.3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760"/>
        <v>7</v>
      </c>
      <c r="F24381">
        <f t="shared" si="761"/>
        <v>20</v>
      </c>
    </row>
    <row r="24382" spans="1:6" x14ac:dyDescent="0.3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760"/>
        <v>7</v>
      </c>
      <c r="F24382">
        <f t="shared" si="761"/>
        <v>20</v>
      </c>
    </row>
    <row r="24383" spans="1:6" x14ac:dyDescent="0.3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760"/>
        <v>7</v>
      </c>
      <c r="F24383">
        <f t="shared" si="761"/>
        <v>20</v>
      </c>
    </row>
    <row r="24384" spans="1:6" x14ac:dyDescent="0.3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760"/>
        <v>7</v>
      </c>
      <c r="F24384">
        <f t="shared" si="761"/>
        <v>20</v>
      </c>
    </row>
    <row r="24385" spans="1:6" x14ac:dyDescent="0.3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760"/>
        <v>7</v>
      </c>
      <c r="F24385">
        <f t="shared" si="761"/>
        <v>20</v>
      </c>
    </row>
    <row r="24386" spans="1:6" x14ac:dyDescent="0.3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760"/>
        <v>7</v>
      </c>
      <c r="F24386">
        <f t="shared" si="761"/>
        <v>20</v>
      </c>
    </row>
    <row r="24387" spans="1:6" x14ac:dyDescent="0.3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762">WEEKDAY(B24387,2)</f>
        <v>7</v>
      </c>
      <c r="F24387">
        <f t="shared" ref="F24387:F24450" si="763">WEEKNUM(B24387,2)</f>
        <v>20</v>
      </c>
    </row>
    <row r="24388" spans="1:6" x14ac:dyDescent="0.3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762"/>
        <v>7</v>
      </c>
      <c r="F24388">
        <f t="shared" si="763"/>
        <v>20</v>
      </c>
    </row>
    <row r="24389" spans="1:6" x14ac:dyDescent="0.3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762"/>
        <v>7</v>
      </c>
      <c r="F24389">
        <f t="shared" si="763"/>
        <v>20</v>
      </c>
    </row>
    <row r="24390" spans="1:6" x14ac:dyDescent="0.3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762"/>
        <v>7</v>
      </c>
      <c r="F24390">
        <f t="shared" si="763"/>
        <v>20</v>
      </c>
    </row>
    <row r="24391" spans="1:6" x14ac:dyDescent="0.3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762"/>
        <v>7</v>
      </c>
      <c r="F24391">
        <f t="shared" si="763"/>
        <v>20</v>
      </c>
    </row>
    <row r="24392" spans="1:6" x14ac:dyDescent="0.3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762"/>
        <v>7</v>
      </c>
      <c r="F24392">
        <f t="shared" si="763"/>
        <v>20</v>
      </c>
    </row>
    <row r="24393" spans="1:6" x14ac:dyDescent="0.3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762"/>
        <v>7</v>
      </c>
      <c r="F24393">
        <f t="shared" si="763"/>
        <v>20</v>
      </c>
    </row>
    <row r="24394" spans="1:6" x14ac:dyDescent="0.3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762"/>
        <v>7</v>
      </c>
      <c r="F24394">
        <f t="shared" si="763"/>
        <v>20</v>
      </c>
    </row>
    <row r="24395" spans="1:6" x14ac:dyDescent="0.3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762"/>
        <v>7</v>
      </c>
      <c r="F24395">
        <f t="shared" si="763"/>
        <v>20</v>
      </c>
    </row>
    <row r="24396" spans="1:6" x14ac:dyDescent="0.3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762"/>
        <v>7</v>
      </c>
      <c r="F24396">
        <f t="shared" si="763"/>
        <v>20</v>
      </c>
    </row>
    <row r="24397" spans="1:6" x14ac:dyDescent="0.3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762"/>
        <v>7</v>
      </c>
      <c r="F24397">
        <f t="shared" si="763"/>
        <v>20</v>
      </c>
    </row>
    <row r="24398" spans="1:6" x14ac:dyDescent="0.3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762"/>
        <v>7</v>
      </c>
      <c r="F24398">
        <f t="shared" si="763"/>
        <v>20</v>
      </c>
    </row>
    <row r="24399" spans="1:6" x14ac:dyDescent="0.3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762"/>
        <v>7</v>
      </c>
      <c r="F24399">
        <f t="shared" si="763"/>
        <v>20</v>
      </c>
    </row>
    <row r="24400" spans="1:6" x14ac:dyDescent="0.3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762"/>
        <v>7</v>
      </c>
      <c r="F24400">
        <f t="shared" si="763"/>
        <v>20</v>
      </c>
    </row>
    <row r="24401" spans="1:6" x14ac:dyDescent="0.3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762"/>
        <v>7</v>
      </c>
      <c r="F24401">
        <f t="shared" si="763"/>
        <v>20</v>
      </c>
    </row>
    <row r="24402" spans="1:6" x14ac:dyDescent="0.3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762"/>
        <v>7</v>
      </c>
      <c r="F24402">
        <f t="shared" si="763"/>
        <v>20</v>
      </c>
    </row>
    <row r="24403" spans="1:6" x14ac:dyDescent="0.3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762"/>
        <v>7</v>
      </c>
      <c r="F24403">
        <f t="shared" si="763"/>
        <v>20</v>
      </c>
    </row>
    <row r="24404" spans="1:6" x14ac:dyDescent="0.3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762"/>
        <v>7</v>
      </c>
      <c r="F24404">
        <f t="shared" si="763"/>
        <v>20</v>
      </c>
    </row>
    <row r="24405" spans="1:6" x14ac:dyDescent="0.3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762"/>
        <v>7</v>
      </c>
      <c r="F24405">
        <f t="shared" si="763"/>
        <v>20</v>
      </c>
    </row>
    <row r="24406" spans="1:6" x14ac:dyDescent="0.3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762"/>
        <v>7</v>
      </c>
      <c r="F24406">
        <f t="shared" si="763"/>
        <v>20</v>
      </c>
    </row>
    <row r="24407" spans="1:6" x14ac:dyDescent="0.3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762"/>
        <v>7</v>
      </c>
      <c r="F24407">
        <f t="shared" si="763"/>
        <v>20</v>
      </c>
    </row>
    <row r="24408" spans="1:6" x14ac:dyDescent="0.3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762"/>
        <v>7</v>
      </c>
      <c r="F24408">
        <f t="shared" si="763"/>
        <v>20</v>
      </c>
    </row>
    <row r="24409" spans="1:6" x14ac:dyDescent="0.3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762"/>
        <v>7</v>
      </c>
      <c r="F24409">
        <f t="shared" si="763"/>
        <v>20</v>
      </c>
    </row>
    <row r="24410" spans="1:6" x14ac:dyDescent="0.3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762"/>
        <v>7</v>
      </c>
      <c r="F24410">
        <f t="shared" si="763"/>
        <v>20</v>
      </c>
    </row>
    <row r="24411" spans="1:6" x14ac:dyDescent="0.3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762"/>
        <v>7</v>
      </c>
      <c r="F24411">
        <f t="shared" si="763"/>
        <v>20</v>
      </c>
    </row>
    <row r="24412" spans="1:6" x14ac:dyDescent="0.3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762"/>
        <v>7</v>
      </c>
      <c r="F24412">
        <f t="shared" si="763"/>
        <v>20</v>
      </c>
    </row>
    <row r="24413" spans="1:6" x14ac:dyDescent="0.3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762"/>
        <v>7</v>
      </c>
      <c r="F24413">
        <f t="shared" si="763"/>
        <v>20</v>
      </c>
    </row>
    <row r="24414" spans="1:6" x14ac:dyDescent="0.3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762"/>
        <v>7</v>
      </c>
      <c r="F24414">
        <f t="shared" si="763"/>
        <v>20</v>
      </c>
    </row>
    <row r="24415" spans="1:6" x14ac:dyDescent="0.3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762"/>
        <v>7</v>
      </c>
      <c r="F24415">
        <f t="shared" si="763"/>
        <v>20</v>
      </c>
    </row>
    <row r="24416" spans="1:6" x14ac:dyDescent="0.3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762"/>
        <v>7</v>
      </c>
      <c r="F24416">
        <f t="shared" si="763"/>
        <v>20</v>
      </c>
    </row>
    <row r="24417" spans="1:6" x14ac:dyDescent="0.3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762"/>
        <v>7</v>
      </c>
      <c r="F24417">
        <f t="shared" si="763"/>
        <v>20</v>
      </c>
    </row>
    <row r="24418" spans="1:6" x14ac:dyDescent="0.3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762"/>
        <v>7</v>
      </c>
      <c r="F24418">
        <f t="shared" si="763"/>
        <v>20</v>
      </c>
    </row>
    <row r="24419" spans="1:6" x14ac:dyDescent="0.3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762"/>
        <v>7</v>
      </c>
      <c r="F24419">
        <f t="shared" si="763"/>
        <v>20</v>
      </c>
    </row>
    <row r="24420" spans="1:6" x14ac:dyDescent="0.3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762"/>
        <v>7</v>
      </c>
      <c r="F24420">
        <f t="shared" si="763"/>
        <v>20</v>
      </c>
    </row>
    <row r="24421" spans="1:6" x14ac:dyDescent="0.3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762"/>
        <v>7</v>
      </c>
      <c r="F24421">
        <f t="shared" si="763"/>
        <v>20</v>
      </c>
    </row>
    <row r="24422" spans="1:6" x14ac:dyDescent="0.3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762"/>
        <v>7</v>
      </c>
      <c r="F24422">
        <f t="shared" si="763"/>
        <v>20</v>
      </c>
    </row>
    <row r="24423" spans="1:6" x14ac:dyDescent="0.3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762"/>
        <v>7</v>
      </c>
      <c r="F24423">
        <f t="shared" si="763"/>
        <v>20</v>
      </c>
    </row>
    <row r="24424" spans="1:6" x14ac:dyDescent="0.3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762"/>
        <v>7</v>
      </c>
      <c r="F24424">
        <f t="shared" si="763"/>
        <v>20</v>
      </c>
    </row>
    <row r="24425" spans="1:6" x14ac:dyDescent="0.3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762"/>
        <v>7</v>
      </c>
      <c r="F24425">
        <f t="shared" si="763"/>
        <v>20</v>
      </c>
    </row>
    <row r="24426" spans="1:6" x14ac:dyDescent="0.3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762"/>
        <v>7</v>
      </c>
      <c r="F24426">
        <f t="shared" si="763"/>
        <v>20</v>
      </c>
    </row>
    <row r="24427" spans="1:6" x14ac:dyDescent="0.3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762"/>
        <v>7</v>
      </c>
      <c r="F24427">
        <f t="shared" si="763"/>
        <v>20</v>
      </c>
    </row>
    <row r="24428" spans="1:6" x14ac:dyDescent="0.3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762"/>
        <v>7</v>
      </c>
      <c r="F24428">
        <f t="shared" si="763"/>
        <v>20</v>
      </c>
    </row>
    <row r="24429" spans="1:6" x14ac:dyDescent="0.3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762"/>
        <v>7</v>
      </c>
      <c r="F24429">
        <f t="shared" si="763"/>
        <v>20</v>
      </c>
    </row>
    <row r="24430" spans="1:6" x14ac:dyDescent="0.3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762"/>
        <v>7</v>
      </c>
      <c r="F24430">
        <f t="shared" si="763"/>
        <v>20</v>
      </c>
    </row>
    <row r="24431" spans="1:6" x14ac:dyDescent="0.3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762"/>
        <v>7</v>
      </c>
      <c r="F24431">
        <f t="shared" si="763"/>
        <v>20</v>
      </c>
    </row>
    <row r="24432" spans="1:6" x14ac:dyDescent="0.3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762"/>
        <v>7</v>
      </c>
      <c r="F24432">
        <f t="shared" si="763"/>
        <v>20</v>
      </c>
    </row>
    <row r="24433" spans="1:6" x14ac:dyDescent="0.3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762"/>
        <v>7</v>
      </c>
      <c r="F24433">
        <f t="shared" si="763"/>
        <v>20</v>
      </c>
    </row>
    <row r="24434" spans="1:6" x14ac:dyDescent="0.3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762"/>
        <v>7</v>
      </c>
      <c r="F24434">
        <f t="shared" si="763"/>
        <v>20</v>
      </c>
    </row>
    <row r="24435" spans="1:6" x14ac:dyDescent="0.3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762"/>
        <v>7</v>
      </c>
      <c r="F24435">
        <f t="shared" si="763"/>
        <v>20</v>
      </c>
    </row>
    <row r="24436" spans="1:6" x14ac:dyDescent="0.3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762"/>
        <v>7</v>
      </c>
      <c r="F24436">
        <f t="shared" si="763"/>
        <v>20</v>
      </c>
    </row>
    <row r="24437" spans="1:6" x14ac:dyDescent="0.3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762"/>
        <v>7</v>
      </c>
      <c r="F24437">
        <f t="shared" si="763"/>
        <v>20</v>
      </c>
    </row>
    <row r="24438" spans="1:6" x14ac:dyDescent="0.3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762"/>
        <v>7</v>
      </c>
      <c r="F24438">
        <f t="shared" si="763"/>
        <v>20</v>
      </c>
    </row>
    <row r="24439" spans="1:6" x14ac:dyDescent="0.3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762"/>
        <v>7</v>
      </c>
      <c r="F24439">
        <f t="shared" si="763"/>
        <v>20</v>
      </c>
    </row>
    <row r="24440" spans="1:6" x14ac:dyDescent="0.3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762"/>
        <v>7</v>
      </c>
      <c r="F24440">
        <f t="shared" si="763"/>
        <v>20</v>
      </c>
    </row>
    <row r="24441" spans="1:6" x14ac:dyDescent="0.3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762"/>
        <v>7</v>
      </c>
      <c r="F24441">
        <f t="shared" si="763"/>
        <v>20</v>
      </c>
    </row>
    <row r="24442" spans="1:6" x14ac:dyDescent="0.3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762"/>
        <v>7</v>
      </c>
      <c r="F24442">
        <f t="shared" si="763"/>
        <v>20</v>
      </c>
    </row>
    <row r="24443" spans="1:6" x14ac:dyDescent="0.3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762"/>
        <v>7</v>
      </c>
      <c r="F24443">
        <f t="shared" si="763"/>
        <v>20</v>
      </c>
    </row>
    <row r="24444" spans="1:6" x14ac:dyDescent="0.3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762"/>
        <v>7</v>
      </c>
      <c r="F24444">
        <f t="shared" si="763"/>
        <v>20</v>
      </c>
    </row>
    <row r="24445" spans="1:6" x14ac:dyDescent="0.3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762"/>
        <v>7</v>
      </c>
      <c r="F24445">
        <f t="shared" si="763"/>
        <v>20</v>
      </c>
    </row>
    <row r="24446" spans="1:6" x14ac:dyDescent="0.3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762"/>
        <v>7</v>
      </c>
      <c r="F24446">
        <f t="shared" si="763"/>
        <v>20</v>
      </c>
    </row>
    <row r="24447" spans="1:6" x14ac:dyDescent="0.3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762"/>
        <v>7</v>
      </c>
      <c r="F24447">
        <f t="shared" si="763"/>
        <v>20</v>
      </c>
    </row>
    <row r="24448" spans="1:6" x14ac:dyDescent="0.3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762"/>
        <v>7</v>
      </c>
      <c r="F24448">
        <f t="shared" si="763"/>
        <v>20</v>
      </c>
    </row>
    <row r="24449" spans="1:6" x14ac:dyDescent="0.3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762"/>
        <v>7</v>
      </c>
      <c r="F24449">
        <f t="shared" si="763"/>
        <v>20</v>
      </c>
    </row>
    <row r="24450" spans="1:6" x14ac:dyDescent="0.3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762"/>
        <v>7</v>
      </c>
      <c r="F24450">
        <f t="shared" si="763"/>
        <v>20</v>
      </c>
    </row>
    <row r="24451" spans="1:6" x14ac:dyDescent="0.3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764">WEEKDAY(B24451,2)</f>
        <v>7</v>
      </c>
      <c r="F24451">
        <f t="shared" ref="F24451:F24514" si="765">WEEKNUM(B24451,2)</f>
        <v>20</v>
      </c>
    </row>
    <row r="24452" spans="1:6" x14ac:dyDescent="0.3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764"/>
        <v>7</v>
      </c>
      <c r="F24452">
        <f t="shared" si="765"/>
        <v>20</v>
      </c>
    </row>
    <row r="24453" spans="1:6" x14ac:dyDescent="0.3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764"/>
        <v>7</v>
      </c>
      <c r="F24453">
        <f t="shared" si="765"/>
        <v>20</v>
      </c>
    </row>
    <row r="24454" spans="1:6" x14ac:dyDescent="0.3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764"/>
        <v>7</v>
      </c>
      <c r="F24454">
        <f t="shared" si="765"/>
        <v>20</v>
      </c>
    </row>
    <row r="24455" spans="1:6" x14ac:dyDescent="0.3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764"/>
        <v>7</v>
      </c>
      <c r="F24455">
        <f t="shared" si="765"/>
        <v>20</v>
      </c>
    </row>
    <row r="24456" spans="1:6" x14ac:dyDescent="0.3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764"/>
        <v>7</v>
      </c>
      <c r="F24456">
        <f t="shared" si="765"/>
        <v>20</v>
      </c>
    </row>
    <row r="24457" spans="1:6" x14ac:dyDescent="0.3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764"/>
        <v>7</v>
      </c>
      <c r="F24457">
        <f t="shared" si="765"/>
        <v>20</v>
      </c>
    </row>
    <row r="24458" spans="1:6" x14ac:dyDescent="0.3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764"/>
        <v>7</v>
      </c>
      <c r="F24458">
        <f t="shared" si="765"/>
        <v>20</v>
      </c>
    </row>
    <row r="24459" spans="1:6" x14ac:dyDescent="0.3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764"/>
        <v>7</v>
      </c>
      <c r="F24459">
        <f t="shared" si="765"/>
        <v>20</v>
      </c>
    </row>
    <row r="24460" spans="1:6" x14ac:dyDescent="0.3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764"/>
        <v>7</v>
      </c>
      <c r="F24460">
        <f t="shared" si="765"/>
        <v>20</v>
      </c>
    </row>
    <row r="24461" spans="1:6" x14ac:dyDescent="0.3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764"/>
        <v>7</v>
      </c>
      <c r="F24461">
        <f t="shared" si="765"/>
        <v>20</v>
      </c>
    </row>
    <row r="24462" spans="1:6" x14ac:dyDescent="0.3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764"/>
        <v>7</v>
      </c>
      <c r="F24462">
        <f t="shared" si="765"/>
        <v>20</v>
      </c>
    </row>
    <row r="24463" spans="1:6" x14ac:dyDescent="0.3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764"/>
        <v>7</v>
      </c>
      <c r="F24463">
        <f t="shared" si="765"/>
        <v>20</v>
      </c>
    </row>
    <row r="24464" spans="1:6" x14ac:dyDescent="0.3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764"/>
        <v>7</v>
      </c>
      <c r="F24464">
        <f t="shared" si="765"/>
        <v>20</v>
      </c>
    </row>
    <row r="24465" spans="1:6" x14ac:dyDescent="0.3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764"/>
        <v>7</v>
      </c>
      <c r="F24465">
        <f t="shared" si="765"/>
        <v>20</v>
      </c>
    </row>
    <row r="24466" spans="1:6" x14ac:dyDescent="0.3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764"/>
        <v>7</v>
      </c>
      <c r="F24466">
        <f t="shared" si="765"/>
        <v>20</v>
      </c>
    </row>
    <row r="24467" spans="1:6" x14ac:dyDescent="0.3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764"/>
        <v>7</v>
      </c>
      <c r="F24467">
        <f t="shared" si="765"/>
        <v>20</v>
      </c>
    </row>
    <row r="24468" spans="1:6" x14ac:dyDescent="0.3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764"/>
        <v>7</v>
      </c>
      <c r="F24468">
        <f t="shared" si="765"/>
        <v>20</v>
      </c>
    </row>
    <row r="24469" spans="1:6" x14ac:dyDescent="0.3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764"/>
        <v>7</v>
      </c>
      <c r="F24469">
        <f t="shared" si="765"/>
        <v>20</v>
      </c>
    </row>
    <row r="24470" spans="1:6" x14ac:dyDescent="0.3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764"/>
        <v>7</v>
      </c>
      <c r="F24470">
        <f t="shared" si="765"/>
        <v>20</v>
      </c>
    </row>
    <row r="24471" spans="1:6" x14ac:dyDescent="0.3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764"/>
        <v>7</v>
      </c>
      <c r="F24471">
        <f t="shared" si="765"/>
        <v>20</v>
      </c>
    </row>
    <row r="24472" spans="1:6" x14ac:dyDescent="0.3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764"/>
        <v>7</v>
      </c>
      <c r="F24472">
        <f t="shared" si="765"/>
        <v>20</v>
      </c>
    </row>
    <row r="24473" spans="1:6" x14ac:dyDescent="0.3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764"/>
        <v>7</v>
      </c>
      <c r="F24473">
        <f t="shared" si="765"/>
        <v>20</v>
      </c>
    </row>
    <row r="24474" spans="1:6" x14ac:dyDescent="0.3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764"/>
        <v>7</v>
      </c>
      <c r="F24474">
        <f t="shared" si="765"/>
        <v>20</v>
      </c>
    </row>
    <row r="24475" spans="1:6" x14ac:dyDescent="0.3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764"/>
        <v>7</v>
      </c>
      <c r="F24475">
        <f t="shared" si="765"/>
        <v>20</v>
      </c>
    </row>
    <row r="24476" spans="1:6" x14ac:dyDescent="0.3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764"/>
        <v>7</v>
      </c>
      <c r="F24476">
        <f t="shared" si="765"/>
        <v>20</v>
      </c>
    </row>
    <row r="24477" spans="1:6" x14ac:dyDescent="0.3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764"/>
        <v>7</v>
      </c>
      <c r="F24477">
        <f t="shared" si="765"/>
        <v>20</v>
      </c>
    </row>
    <row r="24478" spans="1:6" x14ac:dyDescent="0.3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764"/>
        <v>7</v>
      </c>
      <c r="F24478">
        <f t="shared" si="765"/>
        <v>20</v>
      </c>
    </row>
    <row r="24479" spans="1:6" x14ac:dyDescent="0.3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764"/>
        <v>7</v>
      </c>
      <c r="F24479">
        <f t="shared" si="765"/>
        <v>20</v>
      </c>
    </row>
    <row r="24480" spans="1:6" x14ac:dyDescent="0.3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764"/>
        <v>7</v>
      </c>
      <c r="F24480">
        <f t="shared" si="765"/>
        <v>20</v>
      </c>
    </row>
    <row r="24481" spans="1:6" x14ac:dyDescent="0.3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764"/>
        <v>7</v>
      </c>
      <c r="F24481">
        <f t="shared" si="765"/>
        <v>20</v>
      </c>
    </row>
    <row r="24482" spans="1:6" x14ac:dyDescent="0.3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764"/>
        <v>7</v>
      </c>
      <c r="F24482">
        <f t="shared" si="765"/>
        <v>20</v>
      </c>
    </row>
    <row r="24483" spans="1:6" x14ac:dyDescent="0.3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764"/>
        <v>7</v>
      </c>
      <c r="F24483">
        <f t="shared" si="765"/>
        <v>20</v>
      </c>
    </row>
    <row r="24484" spans="1:6" x14ac:dyDescent="0.3">
      <c r="A24484">
        <v>76699</v>
      </c>
      <c r="B24484" s="2">
        <v>44332.347727896973</v>
      </c>
      <c r="C24484">
        <v>50329</v>
      </c>
      <c r="D24484">
        <v>397</v>
      </c>
      <c r="E24484">
        <f t="shared" si="764"/>
        <v>7</v>
      </c>
      <c r="F24484">
        <f t="shared" si="765"/>
        <v>20</v>
      </c>
    </row>
    <row r="24485" spans="1:6" x14ac:dyDescent="0.3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764"/>
        <v>7</v>
      </c>
      <c r="F24485">
        <f t="shared" si="765"/>
        <v>20</v>
      </c>
    </row>
    <row r="24486" spans="1:6" x14ac:dyDescent="0.3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764"/>
        <v>7</v>
      </c>
      <c r="F24486">
        <f t="shared" si="765"/>
        <v>20</v>
      </c>
    </row>
    <row r="24487" spans="1:6" x14ac:dyDescent="0.3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764"/>
        <v>7</v>
      </c>
      <c r="F24487">
        <f t="shared" si="765"/>
        <v>20</v>
      </c>
    </row>
    <row r="24488" spans="1:6" x14ac:dyDescent="0.3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764"/>
        <v>7</v>
      </c>
      <c r="F24488">
        <f t="shared" si="765"/>
        <v>20</v>
      </c>
    </row>
    <row r="24489" spans="1:6" x14ac:dyDescent="0.3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764"/>
        <v>7</v>
      </c>
      <c r="F24489">
        <f t="shared" si="765"/>
        <v>20</v>
      </c>
    </row>
    <row r="24490" spans="1:6" x14ac:dyDescent="0.3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764"/>
        <v>7</v>
      </c>
      <c r="F24490">
        <f t="shared" si="765"/>
        <v>20</v>
      </c>
    </row>
    <row r="24491" spans="1:6" x14ac:dyDescent="0.3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764"/>
        <v>7</v>
      </c>
      <c r="F24491">
        <f t="shared" si="765"/>
        <v>20</v>
      </c>
    </row>
    <row r="24492" spans="1:6" x14ac:dyDescent="0.3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764"/>
        <v>7</v>
      </c>
      <c r="F24492">
        <f t="shared" si="765"/>
        <v>20</v>
      </c>
    </row>
    <row r="24493" spans="1:6" x14ac:dyDescent="0.3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764"/>
        <v>7</v>
      </c>
      <c r="F24493">
        <f t="shared" si="765"/>
        <v>20</v>
      </c>
    </row>
    <row r="24494" spans="1:6" x14ac:dyDescent="0.3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764"/>
        <v>7</v>
      </c>
      <c r="F24494">
        <f t="shared" si="765"/>
        <v>20</v>
      </c>
    </row>
    <row r="24495" spans="1:6" x14ac:dyDescent="0.3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764"/>
        <v>7</v>
      </c>
      <c r="F24495">
        <f t="shared" si="765"/>
        <v>20</v>
      </c>
    </row>
    <row r="24496" spans="1:6" x14ac:dyDescent="0.3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764"/>
        <v>7</v>
      </c>
      <c r="F24496">
        <f t="shared" si="765"/>
        <v>20</v>
      </c>
    </row>
    <row r="24497" spans="1:6" x14ac:dyDescent="0.3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764"/>
        <v>7</v>
      </c>
      <c r="F24497">
        <f t="shared" si="765"/>
        <v>20</v>
      </c>
    </row>
    <row r="24498" spans="1:6" x14ac:dyDescent="0.3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764"/>
        <v>7</v>
      </c>
      <c r="F24498">
        <f t="shared" si="765"/>
        <v>20</v>
      </c>
    </row>
    <row r="24499" spans="1:6" x14ac:dyDescent="0.3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764"/>
        <v>7</v>
      </c>
      <c r="F24499">
        <f t="shared" si="765"/>
        <v>20</v>
      </c>
    </row>
    <row r="24500" spans="1:6" x14ac:dyDescent="0.3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764"/>
        <v>7</v>
      </c>
      <c r="F24500">
        <f t="shared" si="765"/>
        <v>20</v>
      </c>
    </row>
    <row r="24501" spans="1:6" x14ac:dyDescent="0.3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764"/>
        <v>7</v>
      </c>
      <c r="F24501">
        <f t="shared" si="765"/>
        <v>20</v>
      </c>
    </row>
    <row r="24502" spans="1:6" x14ac:dyDescent="0.3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764"/>
        <v>7</v>
      </c>
      <c r="F24502">
        <f t="shared" si="765"/>
        <v>20</v>
      </c>
    </row>
    <row r="24503" spans="1:6" x14ac:dyDescent="0.3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764"/>
        <v>7</v>
      </c>
      <c r="F24503">
        <f t="shared" si="765"/>
        <v>20</v>
      </c>
    </row>
    <row r="24504" spans="1:6" x14ac:dyDescent="0.3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764"/>
        <v>7</v>
      </c>
      <c r="F24504">
        <f t="shared" si="765"/>
        <v>20</v>
      </c>
    </row>
    <row r="24505" spans="1:6" x14ac:dyDescent="0.3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764"/>
        <v>7</v>
      </c>
      <c r="F24505">
        <f t="shared" si="765"/>
        <v>20</v>
      </c>
    </row>
    <row r="24506" spans="1:6" x14ac:dyDescent="0.3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764"/>
        <v>7</v>
      </c>
      <c r="F24506">
        <f t="shared" si="765"/>
        <v>20</v>
      </c>
    </row>
    <row r="24507" spans="1:6" x14ac:dyDescent="0.3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764"/>
        <v>7</v>
      </c>
      <c r="F24507">
        <f t="shared" si="765"/>
        <v>20</v>
      </c>
    </row>
    <row r="24508" spans="1:6" x14ac:dyDescent="0.3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764"/>
        <v>7</v>
      </c>
      <c r="F24508">
        <f t="shared" si="765"/>
        <v>20</v>
      </c>
    </row>
    <row r="24509" spans="1:6" x14ac:dyDescent="0.3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764"/>
        <v>7</v>
      </c>
      <c r="F24509">
        <f t="shared" si="765"/>
        <v>20</v>
      </c>
    </row>
    <row r="24510" spans="1:6" x14ac:dyDescent="0.3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764"/>
        <v>7</v>
      </c>
      <c r="F24510">
        <f t="shared" si="765"/>
        <v>20</v>
      </c>
    </row>
    <row r="24511" spans="1:6" x14ac:dyDescent="0.3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764"/>
        <v>7</v>
      </c>
      <c r="F24511">
        <f t="shared" si="765"/>
        <v>20</v>
      </c>
    </row>
    <row r="24512" spans="1:6" x14ac:dyDescent="0.3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764"/>
        <v>7</v>
      </c>
      <c r="F24512">
        <f t="shared" si="765"/>
        <v>20</v>
      </c>
    </row>
    <row r="24513" spans="1:6" x14ac:dyDescent="0.3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764"/>
        <v>7</v>
      </c>
      <c r="F24513">
        <f t="shared" si="765"/>
        <v>20</v>
      </c>
    </row>
    <row r="24514" spans="1:6" x14ac:dyDescent="0.3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764"/>
        <v>7</v>
      </c>
      <c r="F24514">
        <f t="shared" si="765"/>
        <v>20</v>
      </c>
    </row>
    <row r="24515" spans="1:6" x14ac:dyDescent="0.3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766">WEEKDAY(B24515,2)</f>
        <v>7</v>
      </c>
      <c r="F24515">
        <f t="shared" ref="F24515:F24578" si="767">WEEKNUM(B24515,2)</f>
        <v>20</v>
      </c>
    </row>
    <row r="24516" spans="1:6" x14ac:dyDescent="0.3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766"/>
        <v>7</v>
      </c>
      <c r="F24516">
        <f t="shared" si="767"/>
        <v>20</v>
      </c>
    </row>
    <row r="24517" spans="1:6" x14ac:dyDescent="0.3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766"/>
        <v>7</v>
      </c>
      <c r="F24517">
        <f t="shared" si="767"/>
        <v>20</v>
      </c>
    </row>
    <row r="24518" spans="1:6" x14ac:dyDescent="0.3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766"/>
        <v>7</v>
      </c>
      <c r="F24518">
        <f t="shared" si="767"/>
        <v>20</v>
      </c>
    </row>
    <row r="24519" spans="1:6" x14ac:dyDescent="0.3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766"/>
        <v>7</v>
      </c>
      <c r="F24519">
        <f t="shared" si="767"/>
        <v>20</v>
      </c>
    </row>
    <row r="24520" spans="1:6" x14ac:dyDescent="0.3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766"/>
        <v>7</v>
      </c>
      <c r="F24520">
        <f t="shared" si="767"/>
        <v>20</v>
      </c>
    </row>
    <row r="24521" spans="1:6" x14ac:dyDescent="0.3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766"/>
        <v>7</v>
      </c>
      <c r="F24521">
        <f t="shared" si="767"/>
        <v>20</v>
      </c>
    </row>
    <row r="24522" spans="1:6" x14ac:dyDescent="0.3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766"/>
        <v>7</v>
      </c>
      <c r="F24522">
        <f t="shared" si="767"/>
        <v>20</v>
      </c>
    </row>
    <row r="24523" spans="1:6" x14ac:dyDescent="0.3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766"/>
        <v>7</v>
      </c>
      <c r="F24523">
        <f t="shared" si="767"/>
        <v>20</v>
      </c>
    </row>
    <row r="24524" spans="1:6" x14ac:dyDescent="0.3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766"/>
        <v>7</v>
      </c>
      <c r="F24524">
        <f t="shared" si="767"/>
        <v>20</v>
      </c>
    </row>
    <row r="24525" spans="1:6" x14ac:dyDescent="0.3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766"/>
        <v>7</v>
      </c>
      <c r="F24525">
        <f t="shared" si="767"/>
        <v>20</v>
      </c>
    </row>
    <row r="24526" spans="1:6" x14ac:dyDescent="0.3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766"/>
        <v>7</v>
      </c>
      <c r="F24526">
        <f t="shared" si="767"/>
        <v>20</v>
      </c>
    </row>
    <row r="24527" spans="1:6" x14ac:dyDescent="0.3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766"/>
        <v>7</v>
      </c>
      <c r="F24527">
        <f t="shared" si="767"/>
        <v>20</v>
      </c>
    </row>
    <row r="24528" spans="1:6" x14ac:dyDescent="0.3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766"/>
        <v>7</v>
      </c>
      <c r="F24528">
        <f t="shared" si="767"/>
        <v>20</v>
      </c>
    </row>
    <row r="24529" spans="1:6" x14ac:dyDescent="0.3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766"/>
        <v>7</v>
      </c>
      <c r="F24529">
        <f t="shared" si="767"/>
        <v>20</v>
      </c>
    </row>
    <row r="24530" spans="1:6" x14ac:dyDescent="0.3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766"/>
        <v>7</v>
      </c>
      <c r="F24530">
        <f t="shared" si="767"/>
        <v>20</v>
      </c>
    </row>
    <row r="24531" spans="1:6" x14ac:dyDescent="0.3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766"/>
        <v>7</v>
      </c>
      <c r="F24531">
        <f t="shared" si="767"/>
        <v>20</v>
      </c>
    </row>
    <row r="24532" spans="1:6" x14ac:dyDescent="0.3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766"/>
        <v>7</v>
      </c>
      <c r="F24532">
        <f t="shared" si="767"/>
        <v>20</v>
      </c>
    </row>
    <row r="24533" spans="1:6" x14ac:dyDescent="0.3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766"/>
        <v>7</v>
      </c>
      <c r="F24533">
        <f t="shared" si="767"/>
        <v>20</v>
      </c>
    </row>
    <row r="24534" spans="1:6" x14ac:dyDescent="0.3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766"/>
        <v>7</v>
      </c>
      <c r="F24534">
        <f t="shared" si="767"/>
        <v>20</v>
      </c>
    </row>
    <row r="24535" spans="1:6" x14ac:dyDescent="0.3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766"/>
        <v>7</v>
      </c>
      <c r="F24535">
        <f t="shared" si="767"/>
        <v>20</v>
      </c>
    </row>
    <row r="24536" spans="1:6" x14ac:dyDescent="0.3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766"/>
        <v>7</v>
      </c>
      <c r="F24536">
        <f t="shared" si="767"/>
        <v>20</v>
      </c>
    </row>
    <row r="24537" spans="1:6" x14ac:dyDescent="0.3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766"/>
        <v>7</v>
      </c>
      <c r="F24537">
        <f t="shared" si="767"/>
        <v>20</v>
      </c>
    </row>
    <row r="24538" spans="1:6" x14ac:dyDescent="0.3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766"/>
        <v>7</v>
      </c>
      <c r="F24538">
        <f t="shared" si="767"/>
        <v>20</v>
      </c>
    </row>
    <row r="24539" spans="1:6" x14ac:dyDescent="0.3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766"/>
        <v>7</v>
      </c>
      <c r="F24539">
        <f t="shared" si="767"/>
        <v>20</v>
      </c>
    </row>
    <row r="24540" spans="1:6" x14ac:dyDescent="0.3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766"/>
        <v>7</v>
      </c>
      <c r="F24540">
        <f t="shared" si="767"/>
        <v>20</v>
      </c>
    </row>
    <row r="24541" spans="1:6" x14ac:dyDescent="0.3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766"/>
        <v>7</v>
      </c>
      <c r="F24541">
        <f t="shared" si="767"/>
        <v>20</v>
      </c>
    </row>
    <row r="24542" spans="1:6" x14ac:dyDescent="0.3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766"/>
        <v>7</v>
      </c>
      <c r="F24542">
        <f t="shared" si="767"/>
        <v>20</v>
      </c>
    </row>
    <row r="24543" spans="1:6" x14ac:dyDescent="0.3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766"/>
        <v>7</v>
      </c>
      <c r="F24543">
        <f t="shared" si="767"/>
        <v>20</v>
      </c>
    </row>
    <row r="24544" spans="1:6" x14ac:dyDescent="0.3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766"/>
        <v>7</v>
      </c>
      <c r="F24544">
        <f t="shared" si="767"/>
        <v>20</v>
      </c>
    </row>
    <row r="24545" spans="1:6" x14ac:dyDescent="0.3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766"/>
        <v>7</v>
      </c>
      <c r="F24545">
        <f t="shared" si="767"/>
        <v>20</v>
      </c>
    </row>
    <row r="24546" spans="1:6" x14ac:dyDescent="0.3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766"/>
        <v>7</v>
      </c>
      <c r="F24546">
        <f t="shared" si="767"/>
        <v>20</v>
      </c>
    </row>
    <row r="24547" spans="1:6" x14ac:dyDescent="0.3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766"/>
        <v>7</v>
      </c>
      <c r="F24547">
        <f t="shared" si="767"/>
        <v>20</v>
      </c>
    </row>
    <row r="24548" spans="1:6" x14ac:dyDescent="0.3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766"/>
        <v>7</v>
      </c>
      <c r="F24548">
        <f t="shared" si="767"/>
        <v>20</v>
      </c>
    </row>
    <row r="24549" spans="1:6" x14ac:dyDescent="0.3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766"/>
        <v>7</v>
      </c>
      <c r="F24549">
        <f t="shared" si="767"/>
        <v>20</v>
      </c>
    </row>
    <row r="24550" spans="1:6" x14ac:dyDescent="0.3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766"/>
        <v>7</v>
      </c>
      <c r="F24550">
        <f t="shared" si="767"/>
        <v>20</v>
      </c>
    </row>
    <row r="24551" spans="1:6" x14ac:dyDescent="0.3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766"/>
        <v>7</v>
      </c>
      <c r="F24551">
        <f t="shared" si="767"/>
        <v>20</v>
      </c>
    </row>
    <row r="24552" spans="1:6" x14ac:dyDescent="0.3">
      <c r="A24552">
        <v>76905</v>
      </c>
      <c r="B24552" s="2">
        <v>44332.44123661</v>
      </c>
      <c r="C24552">
        <v>56101</v>
      </c>
      <c r="D24552">
        <v>347008</v>
      </c>
      <c r="E24552">
        <f t="shared" si="766"/>
        <v>7</v>
      </c>
      <c r="F24552">
        <f t="shared" si="767"/>
        <v>20</v>
      </c>
    </row>
    <row r="24553" spans="1:6" x14ac:dyDescent="0.3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766"/>
        <v>7</v>
      </c>
      <c r="F24553">
        <f t="shared" si="767"/>
        <v>20</v>
      </c>
    </row>
    <row r="24554" spans="1:6" x14ac:dyDescent="0.3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766"/>
        <v>7</v>
      </c>
      <c r="F24554">
        <f t="shared" si="767"/>
        <v>20</v>
      </c>
    </row>
    <row r="24555" spans="1:6" x14ac:dyDescent="0.3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766"/>
        <v>7</v>
      </c>
      <c r="F24555">
        <f t="shared" si="767"/>
        <v>20</v>
      </c>
    </row>
    <row r="24556" spans="1:6" x14ac:dyDescent="0.3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766"/>
        <v>7</v>
      </c>
      <c r="F24556">
        <f t="shared" si="767"/>
        <v>20</v>
      </c>
    </row>
    <row r="24557" spans="1:6" x14ac:dyDescent="0.3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766"/>
        <v>7</v>
      </c>
      <c r="F24557">
        <f t="shared" si="767"/>
        <v>20</v>
      </c>
    </row>
    <row r="24558" spans="1:6" x14ac:dyDescent="0.3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766"/>
        <v>7</v>
      </c>
      <c r="F24558">
        <f t="shared" si="767"/>
        <v>20</v>
      </c>
    </row>
    <row r="24559" spans="1:6" x14ac:dyDescent="0.3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766"/>
        <v>7</v>
      </c>
      <c r="F24559">
        <f t="shared" si="767"/>
        <v>20</v>
      </c>
    </row>
    <row r="24560" spans="1:6" x14ac:dyDescent="0.3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766"/>
        <v>7</v>
      </c>
      <c r="F24560">
        <f t="shared" si="767"/>
        <v>20</v>
      </c>
    </row>
    <row r="24561" spans="1:6" x14ac:dyDescent="0.3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766"/>
        <v>7</v>
      </c>
      <c r="F24561">
        <f t="shared" si="767"/>
        <v>20</v>
      </c>
    </row>
    <row r="24562" spans="1:6" x14ac:dyDescent="0.3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766"/>
        <v>7</v>
      </c>
      <c r="F24562">
        <f t="shared" si="767"/>
        <v>20</v>
      </c>
    </row>
    <row r="24563" spans="1:6" x14ac:dyDescent="0.3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766"/>
        <v>7</v>
      </c>
      <c r="F24563">
        <f t="shared" si="767"/>
        <v>20</v>
      </c>
    </row>
    <row r="24564" spans="1:6" x14ac:dyDescent="0.3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766"/>
        <v>7</v>
      </c>
      <c r="F24564">
        <f t="shared" si="767"/>
        <v>20</v>
      </c>
    </row>
    <row r="24565" spans="1:6" x14ac:dyDescent="0.3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766"/>
        <v>7</v>
      </c>
      <c r="F24565">
        <f t="shared" si="767"/>
        <v>20</v>
      </c>
    </row>
    <row r="24566" spans="1:6" x14ac:dyDescent="0.3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766"/>
        <v>7</v>
      </c>
      <c r="F24566">
        <f t="shared" si="767"/>
        <v>20</v>
      </c>
    </row>
    <row r="24567" spans="1:6" x14ac:dyDescent="0.3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766"/>
        <v>7</v>
      </c>
      <c r="F24567">
        <f t="shared" si="767"/>
        <v>20</v>
      </c>
    </row>
    <row r="24568" spans="1:6" x14ac:dyDescent="0.3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766"/>
        <v>7</v>
      </c>
      <c r="F24568">
        <f t="shared" si="767"/>
        <v>20</v>
      </c>
    </row>
    <row r="24569" spans="1:6" x14ac:dyDescent="0.3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766"/>
        <v>7</v>
      </c>
      <c r="F24569">
        <f t="shared" si="767"/>
        <v>20</v>
      </c>
    </row>
    <row r="24570" spans="1:6" x14ac:dyDescent="0.3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766"/>
        <v>7</v>
      </c>
      <c r="F24570">
        <f t="shared" si="767"/>
        <v>20</v>
      </c>
    </row>
    <row r="24571" spans="1:6" x14ac:dyDescent="0.3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766"/>
        <v>7</v>
      </c>
      <c r="F24571">
        <f t="shared" si="767"/>
        <v>20</v>
      </c>
    </row>
    <row r="24572" spans="1:6" x14ac:dyDescent="0.3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766"/>
        <v>7</v>
      </c>
      <c r="F24572">
        <f t="shared" si="767"/>
        <v>20</v>
      </c>
    </row>
    <row r="24573" spans="1:6" x14ac:dyDescent="0.3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766"/>
        <v>7</v>
      </c>
      <c r="F24573">
        <f t="shared" si="767"/>
        <v>20</v>
      </c>
    </row>
    <row r="24574" spans="1:6" x14ac:dyDescent="0.3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766"/>
        <v>7</v>
      </c>
      <c r="F24574">
        <f t="shared" si="767"/>
        <v>20</v>
      </c>
    </row>
    <row r="24575" spans="1:6" x14ac:dyDescent="0.3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766"/>
        <v>7</v>
      </c>
      <c r="F24575">
        <f t="shared" si="767"/>
        <v>20</v>
      </c>
    </row>
    <row r="24576" spans="1:6" x14ac:dyDescent="0.3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766"/>
        <v>7</v>
      </c>
      <c r="F24576">
        <f t="shared" si="767"/>
        <v>20</v>
      </c>
    </row>
    <row r="24577" spans="1:6" x14ac:dyDescent="0.3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766"/>
        <v>7</v>
      </c>
      <c r="F24577">
        <f t="shared" si="767"/>
        <v>20</v>
      </c>
    </row>
    <row r="24578" spans="1:6" x14ac:dyDescent="0.3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766"/>
        <v>7</v>
      </c>
      <c r="F24578">
        <f t="shared" si="767"/>
        <v>20</v>
      </c>
    </row>
    <row r="24579" spans="1:6" x14ac:dyDescent="0.3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768">WEEKDAY(B24579,2)</f>
        <v>7</v>
      </c>
      <c r="F24579">
        <f t="shared" ref="F24579:F24642" si="769">WEEKNUM(B24579,2)</f>
        <v>20</v>
      </c>
    </row>
    <row r="24580" spans="1:6" x14ac:dyDescent="0.3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768"/>
        <v>7</v>
      </c>
      <c r="F24580">
        <f t="shared" si="769"/>
        <v>20</v>
      </c>
    </row>
    <row r="24581" spans="1:6" x14ac:dyDescent="0.3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768"/>
        <v>7</v>
      </c>
      <c r="F24581">
        <f t="shared" si="769"/>
        <v>20</v>
      </c>
    </row>
    <row r="24582" spans="1:6" x14ac:dyDescent="0.3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768"/>
        <v>7</v>
      </c>
      <c r="F24582">
        <f t="shared" si="769"/>
        <v>20</v>
      </c>
    </row>
    <row r="24583" spans="1:6" x14ac:dyDescent="0.3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768"/>
        <v>7</v>
      </c>
      <c r="F24583">
        <f t="shared" si="769"/>
        <v>20</v>
      </c>
    </row>
    <row r="24584" spans="1:6" x14ac:dyDescent="0.3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768"/>
        <v>7</v>
      </c>
      <c r="F24584">
        <f t="shared" si="769"/>
        <v>20</v>
      </c>
    </row>
    <row r="24585" spans="1:6" x14ac:dyDescent="0.3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768"/>
        <v>7</v>
      </c>
      <c r="F24585">
        <f t="shared" si="769"/>
        <v>20</v>
      </c>
    </row>
    <row r="24586" spans="1:6" x14ac:dyDescent="0.3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768"/>
        <v>7</v>
      </c>
      <c r="F24586">
        <f t="shared" si="769"/>
        <v>20</v>
      </c>
    </row>
    <row r="24587" spans="1:6" x14ac:dyDescent="0.3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768"/>
        <v>7</v>
      </c>
      <c r="F24587">
        <f t="shared" si="769"/>
        <v>20</v>
      </c>
    </row>
    <row r="24588" spans="1:6" x14ac:dyDescent="0.3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768"/>
        <v>7</v>
      </c>
      <c r="F24588">
        <f t="shared" si="769"/>
        <v>20</v>
      </c>
    </row>
    <row r="24589" spans="1:6" x14ac:dyDescent="0.3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768"/>
        <v>7</v>
      </c>
      <c r="F24589">
        <f t="shared" si="769"/>
        <v>20</v>
      </c>
    </row>
    <row r="24590" spans="1:6" x14ac:dyDescent="0.3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768"/>
        <v>7</v>
      </c>
      <c r="F24590">
        <f t="shared" si="769"/>
        <v>20</v>
      </c>
    </row>
    <row r="24591" spans="1:6" x14ac:dyDescent="0.3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768"/>
        <v>7</v>
      </c>
      <c r="F24591">
        <f t="shared" si="769"/>
        <v>20</v>
      </c>
    </row>
    <row r="24592" spans="1:6" x14ac:dyDescent="0.3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768"/>
        <v>7</v>
      </c>
      <c r="F24592">
        <f t="shared" si="769"/>
        <v>20</v>
      </c>
    </row>
    <row r="24593" spans="1:6" x14ac:dyDescent="0.3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768"/>
        <v>7</v>
      </c>
      <c r="F24593">
        <f t="shared" si="769"/>
        <v>20</v>
      </c>
    </row>
    <row r="24594" spans="1:6" x14ac:dyDescent="0.3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768"/>
        <v>7</v>
      </c>
      <c r="F24594">
        <f t="shared" si="769"/>
        <v>20</v>
      </c>
    </row>
    <row r="24595" spans="1:6" x14ac:dyDescent="0.3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768"/>
        <v>7</v>
      </c>
      <c r="F24595">
        <f t="shared" si="769"/>
        <v>20</v>
      </c>
    </row>
    <row r="24596" spans="1:6" x14ac:dyDescent="0.3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768"/>
        <v>7</v>
      </c>
      <c r="F24596">
        <f t="shared" si="769"/>
        <v>20</v>
      </c>
    </row>
    <row r="24597" spans="1:6" x14ac:dyDescent="0.3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768"/>
        <v>7</v>
      </c>
      <c r="F24597">
        <f t="shared" si="769"/>
        <v>20</v>
      </c>
    </row>
    <row r="24598" spans="1:6" x14ac:dyDescent="0.3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768"/>
        <v>7</v>
      </c>
      <c r="F24598">
        <f t="shared" si="769"/>
        <v>20</v>
      </c>
    </row>
    <row r="24599" spans="1:6" x14ac:dyDescent="0.3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768"/>
        <v>7</v>
      </c>
      <c r="F24599">
        <f t="shared" si="769"/>
        <v>20</v>
      </c>
    </row>
    <row r="24600" spans="1:6" x14ac:dyDescent="0.3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768"/>
        <v>7</v>
      </c>
      <c r="F24600">
        <f t="shared" si="769"/>
        <v>20</v>
      </c>
    </row>
    <row r="24601" spans="1:6" x14ac:dyDescent="0.3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768"/>
        <v>7</v>
      </c>
      <c r="F24601">
        <f t="shared" si="769"/>
        <v>20</v>
      </c>
    </row>
    <row r="24602" spans="1:6" x14ac:dyDescent="0.3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768"/>
        <v>7</v>
      </c>
      <c r="F24602">
        <f t="shared" si="769"/>
        <v>20</v>
      </c>
    </row>
    <row r="24603" spans="1:6" x14ac:dyDescent="0.3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768"/>
        <v>7</v>
      </c>
      <c r="F24603">
        <f t="shared" si="769"/>
        <v>20</v>
      </c>
    </row>
    <row r="24604" spans="1:6" x14ac:dyDescent="0.3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768"/>
        <v>7</v>
      </c>
      <c r="F24604">
        <f t="shared" si="769"/>
        <v>20</v>
      </c>
    </row>
    <row r="24605" spans="1:6" x14ac:dyDescent="0.3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768"/>
        <v>7</v>
      </c>
      <c r="F24605">
        <f t="shared" si="769"/>
        <v>20</v>
      </c>
    </row>
    <row r="24606" spans="1:6" x14ac:dyDescent="0.3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768"/>
        <v>7</v>
      </c>
      <c r="F24606">
        <f t="shared" si="769"/>
        <v>20</v>
      </c>
    </row>
    <row r="24607" spans="1:6" x14ac:dyDescent="0.3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768"/>
        <v>7</v>
      </c>
      <c r="F24607">
        <f t="shared" si="769"/>
        <v>20</v>
      </c>
    </row>
    <row r="24608" spans="1:6" x14ac:dyDescent="0.3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768"/>
        <v>7</v>
      </c>
      <c r="F24608">
        <f t="shared" si="769"/>
        <v>20</v>
      </c>
    </row>
    <row r="24609" spans="1:6" x14ac:dyDescent="0.3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768"/>
        <v>7</v>
      </c>
      <c r="F24609">
        <f t="shared" si="769"/>
        <v>20</v>
      </c>
    </row>
    <row r="24610" spans="1:6" x14ac:dyDescent="0.3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768"/>
        <v>7</v>
      </c>
      <c r="F24610">
        <f t="shared" si="769"/>
        <v>20</v>
      </c>
    </row>
    <row r="24611" spans="1:6" x14ac:dyDescent="0.3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768"/>
        <v>7</v>
      </c>
      <c r="F24611">
        <f t="shared" si="769"/>
        <v>20</v>
      </c>
    </row>
    <row r="24612" spans="1:6" x14ac:dyDescent="0.3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768"/>
        <v>7</v>
      </c>
      <c r="F24612">
        <f t="shared" si="769"/>
        <v>20</v>
      </c>
    </row>
    <row r="24613" spans="1:6" x14ac:dyDescent="0.3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768"/>
        <v>7</v>
      </c>
      <c r="F24613">
        <f t="shared" si="769"/>
        <v>20</v>
      </c>
    </row>
    <row r="24614" spans="1:6" x14ac:dyDescent="0.3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768"/>
        <v>7</v>
      </c>
      <c r="F24614">
        <f t="shared" si="769"/>
        <v>20</v>
      </c>
    </row>
    <row r="24615" spans="1:6" x14ac:dyDescent="0.3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768"/>
        <v>7</v>
      </c>
      <c r="F24615">
        <f t="shared" si="769"/>
        <v>20</v>
      </c>
    </row>
    <row r="24616" spans="1:6" x14ac:dyDescent="0.3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768"/>
        <v>7</v>
      </c>
      <c r="F24616">
        <f t="shared" si="769"/>
        <v>20</v>
      </c>
    </row>
    <row r="24617" spans="1:6" x14ac:dyDescent="0.3">
      <c r="A24617">
        <v>77108</v>
      </c>
      <c r="B24617" s="2">
        <v>44332.536</v>
      </c>
      <c r="C24617">
        <v>88865</v>
      </c>
      <c r="D24617">
        <v>264569</v>
      </c>
      <c r="E24617">
        <f t="shared" si="768"/>
        <v>7</v>
      </c>
      <c r="F24617">
        <f t="shared" si="769"/>
        <v>20</v>
      </c>
    </row>
    <row r="24618" spans="1:6" x14ac:dyDescent="0.3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768"/>
        <v>7</v>
      </c>
      <c r="F24618">
        <f t="shared" si="769"/>
        <v>20</v>
      </c>
    </row>
    <row r="24619" spans="1:6" x14ac:dyDescent="0.3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768"/>
        <v>7</v>
      </c>
      <c r="F24619">
        <f t="shared" si="769"/>
        <v>20</v>
      </c>
    </row>
    <row r="24620" spans="1:6" x14ac:dyDescent="0.3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768"/>
        <v>7</v>
      </c>
      <c r="F24620">
        <f t="shared" si="769"/>
        <v>20</v>
      </c>
    </row>
    <row r="24621" spans="1:6" x14ac:dyDescent="0.3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768"/>
        <v>7</v>
      </c>
      <c r="F24621">
        <f t="shared" si="769"/>
        <v>20</v>
      </c>
    </row>
    <row r="24622" spans="1:6" x14ac:dyDescent="0.3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768"/>
        <v>7</v>
      </c>
      <c r="F24622">
        <f t="shared" si="769"/>
        <v>20</v>
      </c>
    </row>
    <row r="24623" spans="1:6" x14ac:dyDescent="0.3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768"/>
        <v>7</v>
      </c>
      <c r="F24623">
        <f t="shared" si="769"/>
        <v>20</v>
      </c>
    </row>
    <row r="24624" spans="1:6" x14ac:dyDescent="0.3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768"/>
        <v>7</v>
      </c>
      <c r="F24624">
        <f t="shared" si="769"/>
        <v>20</v>
      </c>
    </row>
    <row r="24625" spans="1:6" x14ac:dyDescent="0.3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768"/>
        <v>7</v>
      </c>
      <c r="F24625">
        <f t="shared" si="769"/>
        <v>20</v>
      </c>
    </row>
    <row r="24626" spans="1:6" x14ac:dyDescent="0.3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768"/>
        <v>7</v>
      </c>
      <c r="F24626">
        <f t="shared" si="769"/>
        <v>20</v>
      </c>
    </row>
    <row r="24627" spans="1:6" x14ac:dyDescent="0.3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768"/>
        <v>7</v>
      </c>
      <c r="F24627">
        <f t="shared" si="769"/>
        <v>20</v>
      </c>
    </row>
    <row r="24628" spans="1:6" x14ac:dyDescent="0.3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768"/>
        <v>7</v>
      </c>
      <c r="F24628">
        <f t="shared" si="769"/>
        <v>20</v>
      </c>
    </row>
    <row r="24629" spans="1:6" x14ac:dyDescent="0.3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768"/>
        <v>7</v>
      </c>
      <c r="F24629">
        <f t="shared" si="769"/>
        <v>20</v>
      </c>
    </row>
    <row r="24630" spans="1:6" x14ac:dyDescent="0.3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768"/>
        <v>7</v>
      </c>
      <c r="F24630">
        <f t="shared" si="769"/>
        <v>20</v>
      </c>
    </row>
    <row r="24631" spans="1:6" x14ac:dyDescent="0.3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768"/>
        <v>7</v>
      </c>
      <c r="F24631">
        <f t="shared" si="769"/>
        <v>20</v>
      </c>
    </row>
    <row r="24632" spans="1:6" x14ac:dyDescent="0.3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768"/>
        <v>7</v>
      </c>
      <c r="F24632">
        <f t="shared" si="769"/>
        <v>20</v>
      </c>
    </row>
    <row r="24633" spans="1:6" x14ac:dyDescent="0.3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768"/>
        <v>7</v>
      </c>
      <c r="F24633">
        <f t="shared" si="769"/>
        <v>20</v>
      </c>
    </row>
    <row r="24634" spans="1:6" x14ac:dyDescent="0.3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768"/>
        <v>7</v>
      </c>
      <c r="F24634">
        <f t="shared" si="769"/>
        <v>20</v>
      </c>
    </row>
    <row r="24635" spans="1:6" x14ac:dyDescent="0.3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768"/>
        <v>7</v>
      </c>
      <c r="F24635">
        <f t="shared" si="769"/>
        <v>20</v>
      </c>
    </row>
    <row r="24636" spans="1:6" x14ac:dyDescent="0.3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768"/>
        <v>7</v>
      </c>
      <c r="F24636">
        <f t="shared" si="769"/>
        <v>20</v>
      </c>
    </row>
    <row r="24637" spans="1:6" x14ac:dyDescent="0.3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768"/>
        <v>7</v>
      </c>
      <c r="F24637">
        <f t="shared" si="769"/>
        <v>20</v>
      </c>
    </row>
    <row r="24638" spans="1:6" x14ac:dyDescent="0.3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768"/>
        <v>7</v>
      </c>
      <c r="F24638">
        <f t="shared" si="769"/>
        <v>20</v>
      </c>
    </row>
    <row r="24639" spans="1:6" x14ac:dyDescent="0.3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768"/>
        <v>7</v>
      </c>
      <c r="F24639">
        <f t="shared" si="769"/>
        <v>20</v>
      </c>
    </row>
    <row r="24640" spans="1:6" x14ac:dyDescent="0.3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768"/>
        <v>7</v>
      </c>
      <c r="F24640">
        <f t="shared" si="769"/>
        <v>20</v>
      </c>
    </row>
    <row r="24641" spans="1:6" x14ac:dyDescent="0.3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768"/>
        <v>7</v>
      </c>
      <c r="F24641">
        <f t="shared" si="769"/>
        <v>20</v>
      </c>
    </row>
    <row r="24642" spans="1:6" x14ac:dyDescent="0.3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768"/>
        <v>7</v>
      </c>
      <c r="F24642">
        <f t="shared" si="769"/>
        <v>20</v>
      </c>
    </row>
    <row r="24643" spans="1:6" x14ac:dyDescent="0.3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770">WEEKDAY(B24643,2)</f>
        <v>7</v>
      </c>
      <c r="F24643">
        <f t="shared" ref="F24643:F24706" si="771">WEEKNUM(B24643,2)</f>
        <v>20</v>
      </c>
    </row>
    <row r="24644" spans="1:6" x14ac:dyDescent="0.3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770"/>
        <v>7</v>
      </c>
      <c r="F24644">
        <f t="shared" si="771"/>
        <v>20</v>
      </c>
    </row>
    <row r="24645" spans="1:6" x14ac:dyDescent="0.3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770"/>
        <v>7</v>
      </c>
      <c r="F24645">
        <f t="shared" si="771"/>
        <v>20</v>
      </c>
    </row>
    <row r="24646" spans="1:6" x14ac:dyDescent="0.3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770"/>
        <v>7</v>
      </c>
      <c r="F24646">
        <f t="shared" si="771"/>
        <v>20</v>
      </c>
    </row>
    <row r="24647" spans="1:6" x14ac:dyDescent="0.3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770"/>
        <v>7</v>
      </c>
      <c r="F24647">
        <f t="shared" si="771"/>
        <v>20</v>
      </c>
    </row>
    <row r="24648" spans="1:6" x14ac:dyDescent="0.3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770"/>
        <v>7</v>
      </c>
      <c r="F24648">
        <f t="shared" si="771"/>
        <v>20</v>
      </c>
    </row>
    <row r="24649" spans="1:6" x14ac:dyDescent="0.3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770"/>
        <v>7</v>
      </c>
      <c r="F24649">
        <f t="shared" si="771"/>
        <v>20</v>
      </c>
    </row>
    <row r="24650" spans="1:6" x14ac:dyDescent="0.3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770"/>
        <v>7</v>
      </c>
      <c r="F24650">
        <f t="shared" si="771"/>
        <v>20</v>
      </c>
    </row>
    <row r="24651" spans="1:6" x14ac:dyDescent="0.3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770"/>
        <v>7</v>
      </c>
      <c r="F24651">
        <f t="shared" si="771"/>
        <v>20</v>
      </c>
    </row>
    <row r="24652" spans="1:6" x14ac:dyDescent="0.3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770"/>
        <v>7</v>
      </c>
      <c r="F24652">
        <f t="shared" si="771"/>
        <v>20</v>
      </c>
    </row>
    <row r="24653" spans="1:6" x14ac:dyDescent="0.3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770"/>
        <v>7</v>
      </c>
      <c r="F24653">
        <f t="shared" si="771"/>
        <v>20</v>
      </c>
    </row>
    <row r="24654" spans="1:6" x14ac:dyDescent="0.3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770"/>
        <v>7</v>
      </c>
      <c r="F24654">
        <f t="shared" si="771"/>
        <v>20</v>
      </c>
    </row>
    <row r="24655" spans="1:6" x14ac:dyDescent="0.3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770"/>
        <v>7</v>
      </c>
      <c r="F24655">
        <f t="shared" si="771"/>
        <v>20</v>
      </c>
    </row>
    <row r="24656" spans="1:6" x14ac:dyDescent="0.3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770"/>
        <v>7</v>
      </c>
      <c r="F24656">
        <f t="shared" si="771"/>
        <v>20</v>
      </c>
    </row>
    <row r="24657" spans="1:6" x14ac:dyDescent="0.3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770"/>
        <v>7</v>
      </c>
      <c r="F24657">
        <f t="shared" si="771"/>
        <v>20</v>
      </c>
    </row>
    <row r="24658" spans="1:6" x14ac:dyDescent="0.3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770"/>
        <v>7</v>
      </c>
      <c r="F24658">
        <f t="shared" si="771"/>
        <v>20</v>
      </c>
    </row>
    <row r="24659" spans="1:6" x14ac:dyDescent="0.3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770"/>
        <v>7</v>
      </c>
      <c r="F24659">
        <f t="shared" si="771"/>
        <v>20</v>
      </c>
    </row>
    <row r="24660" spans="1:6" x14ac:dyDescent="0.3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770"/>
        <v>7</v>
      </c>
      <c r="F24660">
        <f t="shared" si="771"/>
        <v>20</v>
      </c>
    </row>
    <row r="24661" spans="1:6" x14ac:dyDescent="0.3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770"/>
        <v>7</v>
      </c>
      <c r="F24661">
        <f t="shared" si="771"/>
        <v>20</v>
      </c>
    </row>
    <row r="24662" spans="1:6" x14ac:dyDescent="0.3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770"/>
        <v>7</v>
      </c>
      <c r="F24662">
        <f t="shared" si="771"/>
        <v>20</v>
      </c>
    </row>
    <row r="24663" spans="1:6" x14ac:dyDescent="0.3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770"/>
        <v>7</v>
      </c>
      <c r="F24663">
        <f t="shared" si="771"/>
        <v>20</v>
      </c>
    </row>
    <row r="24664" spans="1:6" x14ac:dyDescent="0.3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770"/>
        <v>7</v>
      </c>
      <c r="F24664">
        <f t="shared" si="771"/>
        <v>20</v>
      </c>
    </row>
    <row r="24665" spans="1:6" x14ac:dyDescent="0.3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770"/>
        <v>7</v>
      </c>
      <c r="F24665">
        <f t="shared" si="771"/>
        <v>20</v>
      </c>
    </row>
    <row r="24666" spans="1:6" x14ac:dyDescent="0.3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770"/>
        <v>7</v>
      </c>
      <c r="F24666">
        <f t="shared" si="771"/>
        <v>20</v>
      </c>
    </row>
    <row r="24667" spans="1:6" x14ac:dyDescent="0.3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770"/>
        <v>7</v>
      </c>
      <c r="F24667">
        <f t="shared" si="771"/>
        <v>20</v>
      </c>
    </row>
    <row r="24668" spans="1:6" x14ac:dyDescent="0.3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770"/>
        <v>7</v>
      </c>
      <c r="F24668">
        <f t="shared" si="771"/>
        <v>20</v>
      </c>
    </row>
    <row r="24669" spans="1:6" x14ac:dyDescent="0.3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770"/>
        <v>7</v>
      </c>
      <c r="F24669">
        <f t="shared" si="771"/>
        <v>20</v>
      </c>
    </row>
    <row r="24670" spans="1:6" x14ac:dyDescent="0.3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770"/>
        <v>7</v>
      </c>
      <c r="F24670">
        <f t="shared" si="771"/>
        <v>20</v>
      </c>
    </row>
    <row r="24671" spans="1:6" x14ac:dyDescent="0.3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770"/>
        <v>7</v>
      </c>
      <c r="F24671">
        <f t="shared" si="771"/>
        <v>20</v>
      </c>
    </row>
    <row r="24672" spans="1:6" x14ac:dyDescent="0.3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770"/>
        <v>7</v>
      </c>
      <c r="F24672">
        <f t="shared" si="771"/>
        <v>20</v>
      </c>
    </row>
    <row r="24673" spans="1:6" x14ac:dyDescent="0.3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770"/>
        <v>7</v>
      </c>
      <c r="F24673">
        <f t="shared" si="771"/>
        <v>20</v>
      </c>
    </row>
    <row r="24674" spans="1:6" x14ac:dyDescent="0.3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770"/>
        <v>7</v>
      </c>
      <c r="F24674">
        <f t="shared" si="771"/>
        <v>20</v>
      </c>
    </row>
    <row r="24675" spans="1:6" x14ac:dyDescent="0.3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770"/>
        <v>7</v>
      </c>
      <c r="F24675">
        <f t="shared" si="771"/>
        <v>20</v>
      </c>
    </row>
    <row r="24676" spans="1:6" x14ac:dyDescent="0.3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770"/>
        <v>7</v>
      </c>
      <c r="F24676">
        <f t="shared" si="771"/>
        <v>20</v>
      </c>
    </row>
    <row r="24677" spans="1:6" x14ac:dyDescent="0.3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770"/>
        <v>7</v>
      </c>
      <c r="F24677">
        <f t="shared" si="771"/>
        <v>20</v>
      </c>
    </row>
    <row r="24678" spans="1:6" x14ac:dyDescent="0.3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770"/>
        <v>7</v>
      </c>
      <c r="F24678">
        <f t="shared" si="771"/>
        <v>20</v>
      </c>
    </row>
    <row r="24679" spans="1:6" x14ac:dyDescent="0.3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770"/>
        <v>7</v>
      </c>
      <c r="F24679">
        <f t="shared" si="771"/>
        <v>20</v>
      </c>
    </row>
    <row r="24680" spans="1:6" x14ac:dyDescent="0.3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770"/>
        <v>7</v>
      </c>
      <c r="F24680">
        <f t="shared" si="771"/>
        <v>20</v>
      </c>
    </row>
    <row r="24681" spans="1:6" x14ac:dyDescent="0.3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770"/>
        <v>7</v>
      </c>
      <c r="F24681">
        <f t="shared" si="771"/>
        <v>20</v>
      </c>
    </row>
    <row r="24682" spans="1:6" x14ac:dyDescent="0.3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770"/>
        <v>7</v>
      </c>
      <c r="F24682">
        <f t="shared" si="771"/>
        <v>20</v>
      </c>
    </row>
    <row r="24683" spans="1:6" x14ac:dyDescent="0.3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770"/>
        <v>7</v>
      </c>
      <c r="F24683">
        <f t="shared" si="771"/>
        <v>20</v>
      </c>
    </row>
    <row r="24684" spans="1:6" x14ac:dyDescent="0.3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770"/>
        <v>7</v>
      </c>
      <c r="F24684">
        <f t="shared" si="771"/>
        <v>20</v>
      </c>
    </row>
    <row r="24685" spans="1:6" x14ac:dyDescent="0.3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770"/>
        <v>7</v>
      </c>
      <c r="F24685">
        <f t="shared" si="771"/>
        <v>20</v>
      </c>
    </row>
    <row r="24686" spans="1:6" x14ac:dyDescent="0.3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770"/>
        <v>7</v>
      </c>
      <c r="F24686">
        <f t="shared" si="771"/>
        <v>20</v>
      </c>
    </row>
    <row r="24687" spans="1:6" x14ac:dyDescent="0.3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770"/>
        <v>7</v>
      </c>
      <c r="F24687">
        <f t="shared" si="771"/>
        <v>20</v>
      </c>
    </row>
    <row r="24688" spans="1:6" x14ac:dyDescent="0.3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770"/>
        <v>7</v>
      </c>
      <c r="F24688">
        <f t="shared" si="771"/>
        <v>20</v>
      </c>
    </row>
    <row r="24689" spans="1:6" x14ac:dyDescent="0.3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770"/>
        <v>7</v>
      </c>
      <c r="F24689">
        <f t="shared" si="771"/>
        <v>20</v>
      </c>
    </row>
    <row r="24690" spans="1:6" x14ac:dyDescent="0.3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770"/>
        <v>7</v>
      </c>
      <c r="F24690">
        <f t="shared" si="771"/>
        <v>20</v>
      </c>
    </row>
    <row r="24691" spans="1:6" x14ac:dyDescent="0.3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770"/>
        <v>7</v>
      </c>
      <c r="F24691">
        <f t="shared" si="771"/>
        <v>20</v>
      </c>
    </row>
    <row r="24692" spans="1:6" x14ac:dyDescent="0.3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770"/>
        <v>7</v>
      </c>
      <c r="F24692">
        <f t="shared" si="771"/>
        <v>20</v>
      </c>
    </row>
    <row r="24693" spans="1:6" x14ac:dyDescent="0.3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770"/>
        <v>7</v>
      </c>
      <c r="F24693">
        <f t="shared" si="771"/>
        <v>20</v>
      </c>
    </row>
    <row r="24694" spans="1:6" x14ac:dyDescent="0.3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770"/>
        <v>7</v>
      </c>
      <c r="F24694">
        <f t="shared" si="771"/>
        <v>20</v>
      </c>
    </row>
    <row r="24695" spans="1:6" x14ac:dyDescent="0.3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770"/>
        <v>7</v>
      </c>
      <c r="F24695">
        <f t="shared" si="771"/>
        <v>20</v>
      </c>
    </row>
    <row r="24696" spans="1:6" x14ac:dyDescent="0.3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770"/>
        <v>7</v>
      </c>
      <c r="F24696">
        <f t="shared" si="771"/>
        <v>20</v>
      </c>
    </row>
    <row r="24697" spans="1:6" x14ac:dyDescent="0.3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770"/>
        <v>7</v>
      </c>
      <c r="F24697">
        <f t="shared" si="771"/>
        <v>20</v>
      </c>
    </row>
    <row r="24698" spans="1:6" x14ac:dyDescent="0.3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770"/>
        <v>7</v>
      </c>
      <c r="F24698">
        <f t="shared" si="771"/>
        <v>20</v>
      </c>
    </row>
    <row r="24699" spans="1:6" x14ac:dyDescent="0.3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770"/>
        <v>7</v>
      </c>
      <c r="F24699">
        <f t="shared" si="771"/>
        <v>20</v>
      </c>
    </row>
    <row r="24700" spans="1:6" x14ac:dyDescent="0.3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770"/>
        <v>7</v>
      </c>
      <c r="F24700">
        <f t="shared" si="771"/>
        <v>20</v>
      </c>
    </row>
    <row r="24701" spans="1:6" x14ac:dyDescent="0.3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770"/>
        <v>7</v>
      </c>
      <c r="F24701">
        <f t="shared" si="771"/>
        <v>20</v>
      </c>
    </row>
    <row r="24702" spans="1:6" x14ac:dyDescent="0.3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770"/>
        <v>7</v>
      </c>
      <c r="F24702">
        <f t="shared" si="771"/>
        <v>20</v>
      </c>
    </row>
    <row r="24703" spans="1:6" x14ac:dyDescent="0.3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770"/>
        <v>7</v>
      </c>
      <c r="F24703">
        <f t="shared" si="771"/>
        <v>20</v>
      </c>
    </row>
    <row r="24704" spans="1:6" x14ac:dyDescent="0.3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770"/>
        <v>7</v>
      </c>
      <c r="F24704">
        <f t="shared" si="771"/>
        <v>20</v>
      </c>
    </row>
    <row r="24705" spans="1:6" x14ac:dyDescent="0.3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770"/>
        <v>7</v>
      </c>
      <c r="F24705">
        <f t="shared" si="771"/>
        <v>20</v>
      </c>
    </row>
    <row r="24706" spans="1:6" x14ac:dyDescent="0.3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770"/>
        <v>7</v>
      </c>
      <c r="F24706">
        <f t="shared" si="771"/>
        <v>20</v>
      </c>
    </row>
    <row r="24707" spans="1:6" x14ac:dyDescent="0.3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772">WEEKDAY(B24707,2)</f>
        <v>7</v>
      </c>
      <c r="F24707">
        <f t="shared" ref="F24707:F24770" si="773">WEEKNUM(B24707,2)</f>
        <v>20</v>
      </c>
    </row>
    <row r="24708" spans="1:6" x14ac:dyDescent="0.3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772"/>
        <v>7</v>
      </c>
      <c r="F24708">
        <f t="shared" si="773"/>
        <v>20</v>
      </c>
    </row>
    <row r="24709" spans="1:6" x14ac:dyDescent="0.3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772"/>
        <v>7</v>
      </c>
      <c r="F24709">
        <f t="shared" si="773"/>
        <v>20</v>
      </c>
    </row>
    <row r="24710" spans="1:6" x14ac:dyDescent="0.3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772"/>
        <v>7</v>
      </c>
      <c r="F24710">
        <f t="shared" si="773"/>
        <v>20</v>
      </c>
    </row>
    <row r="24711" spans="1:6" x14ac:dyDescent="0.3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772"/>
        <v>7</v>
      </c>
      <c r="F24711">
        <f t="shared" si="773"/>
        <v>20</v>
      </c>
    </row>
    <row r="24712" spans="1:6" x14ac:dyDescent="0.3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772"/>
        <v>7</v>
      </c>
      <c r="F24712">
        <f t="shared" si="773"/>
        <v>20</v>
      </c>
    </row>
    <row r="24713" spans="1:6" x14ac:dyDescent="0.3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772"/>
        <v>7</v>
      </c>
      <c r="F24713">
        <f t="shared" si="773"/>
        <v>20</v>
      </c>
    </row>
    <row r="24714" spans="1:6" x14ac:dyDescent="0.3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772"/>
        <v>7</v>
      </c>
      <c r="F24714">
        <f t="shared" si="773"/>
        <v>20</v>
      </c>
    </row>
    <row r="24715" spans="1:6" x14ac:dyDescent="0.3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772"/>
        <v>7</v>
      </c>
      <c r="F24715">
        <f t="shared" si="773"/>
        <v>20</v>
      </c>
    </row>
    <row r="24716" spans="1:6" x14ac:dyDescent="0.3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772"/>
        <v>7</v>
      </c>
      <c r="F24716">
        <f t="shared" si="773"/>
        <v>20</v>
      </c>
    </row>
    <row r="24717" spans="1:6" x14ac:dyDescent="0.3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772"/>
        <v>7</v>
      </c>
      <c r="F24717">
        <f t="shared" si="773"/>
        <v>20</v>
      </c>
    </row>
    <row r="24718" spans="1:6" x14ac:dyDescent="0.3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772"/>
        <v>7</v>
      </c>
      <c r="F24718">
        <f t="shared" si="773"/>
        <v>20</v>
      </c>
    </row>
    <row r="24719" spans="1:6" x14ac:dyDescent="0.3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772"/>
        <v>7</v>
      </c>
      <c r="F24719">
        <f t="shared" si="773"/>
        <v>20</v>
      </c>
    </row>
    <row r="24720" spans="1:6" x14ac:dyDescent="0.3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772"/>
        <v>7</v>
      </c>
      <c r="F24720">
        <f t="shared" si="773"/>
        <v>20</v>
      </c>
    </row>
    <row r="24721" spans="1:6" x14ac:dyDescent="0.3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772"/>
        <v>7</v>
      </c>
      <c r="F24721">
        <f t="shared" si="773"/>
        <v>20</v>
      </c>
    </row>
    <row r="24722" spans="1:6" x14ac:dyDescent="0.3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772"/>
        <v>7</v>
      </c>
      <c r="F24722">
        <f t="shared" si="773"/>
        <v>20</v>
      </c>
    </row>
    <row r="24723" spans="1:6" x14ac:dyDescent="0.3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772"/>
        <v>7</v>
      </c>
      <c r="F24723">
        <f t="shared" si="773"/>
        <v>20</v>
      </c>
    </row>
    <row r="24724" spans="1:6" x14ac:dyDescent="0.3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772"/>
        <v>7</v>
      </c>
      <c r="F24724">
        <f t="shared" si="773"/>
        <v>20</v>
      </c>
    </row>
    <row r="24725" spans="1:6" x14ac:dyDescent="0.3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772"/>
        <v>7</v>
      </c>
      <c r="F24725">
        <f t="shared" si="773"/>
        <v>20</v>
      </c>
    </row>
    <row r="24726" spans="1:6" x14ac:dyDescent="0.3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772"/>
        <v>7</v>
      </c>
      <c r="F24726">
        <f t="shared" si="773"/>
        <v>20</v>
      </c>
    </row>
    <row r="24727" spans="1:6" x14ac:dyDescent="0.3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772"/>
        <v>7</v>
      </c>
      <c r="F24727">
        <f t="shared" si="773"/>
        <v>20</v>
      </c>
    </row>
    <row r="24728" spans="1:6" x14ac:dyDescent="0.3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772"/>
        <v>7</v>
      </c>
      <c r="F24728">
        <f t="shared" si="773"/>
        <v>20</v>
      </c>
    </row>
    <row r="24729" spans="1:6" x14ac:dyDescent="0.3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772"/>
        <v>7</v>
      </c>
      <c r="F24729">
        <f t="shared" si="773"/>
        <v>20</v>
      </c>
    </row>
    <row r="24730" spans="1:6" x14ac:dyDescent="0.3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772"/>
        <v>7</v>
      </c>
      <c r="F24730">
        <f t="shared" si="773"/>
        <v>20</v>
      </c>
    </row>
    <row r="24731" spans="1:6" x14ac:dyDescent="0.3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772"/>
        <v>7</v>
      </c>
      <c r="F24731">
        <f t="shared" si="773"/>
        <v>20</v>
      </c>
    </row>
    <row r="24732" spans="1:6" x14ac:dyDescent="0.3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772"/>
        <v>7</v>
      </c>
      <c r="F24732">
        <f t="shared" si="773"/>
        <v>20</v>
      </c>
    </row>
    <row r="24733" spans="1:6" x14ac:dyDescent="0.3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772"/>
        <v>7</v>
      </c>
      <c r="F24733">
        <f t="shared" si="773"/>
        <v>20</v>
      </c>
    </row>
    <row r="24734" spans="1:6" x14ac:dyDescent="0.3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772"/>
        <v>7</v>
      </c>
      <c r="F24734">
        <f t="shared" si="773"/>
        <v>20</v>
      </c>
    </row>
    <row r="24735" spans="1:6" x14ac:dyDescent="0.3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772"/>
        <v>7</v>
      </c>
      <c r="F24735">
        <f t="shared" si="773"/>
        <v>20</v>
      </c>
    </row>
    <row r="24736" spans="1:6" x14ac:dyDescent="0.3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772"/>
        <v>7</v>
      </c>
      <c r="F24736">
        <f t="shared" si="773"/>
        <v>20</v>
      </c>
    </row>
    <row r="24737" spans="1:6" x14ac:dyDescent="0.3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772"/>
        <v>7</v>
      </c>
      <c r="F24737">
        <f t="shared" si="773"/>
        <v>20</v>
      </c>
    </row>
    <row r="24738" spans="1:6" x14ac:dyDescent="0.3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772"/>
        <v>7</v>
      </c>
      <c r="F24738">
        <f t="shared" si="773"/>
        <v>20</v>
      </c>
    </row>
    <row r="24739" spans="1:6" x14ac:dyDescent="0.3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772"/>
        <v>7</v>
      </c>
      <c r="F24739">
        <f t="shared" si="773"/>
        <v>20</v>
      </c>
    </row>
    <row r="24740" spans="1:6" x14ac:dyDescent="0.3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772"/>
        <v>7</v>
      </c>
      <c r="F24740">
        <f t="shared" si="773"/>
        <v>20</v>
      </c>
    </row>
    <row r="24741" spans="1:6" x14ac:dyDescent="0.3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772"/>
        <v>7</v>
      </c>
      <c r="F24741">
        <f t="shared" si="773"/>
        <v>20</v>
      </c>
    </row>
    <row r="24742" spans="1:6" x14ac:dyDescent="0.3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772"/>
        <v>7</v>
      </c>
      <c r="F24742">
        <f t="shared" si="773"/>
        <v>20</v>
      </c>
    </row>
    <row r="24743" spans="1:6" x14ac:dyDescent="0.3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772"/>
        <v>7</v>
      </c>
      <c r="F24743">
        <f t="shared" si="773"/>
        <v>20</v>
      </c>
    </row>
    <row r="24744" spans="1:6" x14ac:dyDescent="0.3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772"/>
        <v>7</v>
      </c>
      <c r="F24744">
        <f t="shared" si="773"/>
        <v>20</v>
      </c>
    </row>
    <row r="24745" spans="1:6" x14ac:dyDescent="0.3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772"/>
        <v>7</v>
      </c>
      <c r="F24745">
        <f t="shared" si="773"/>
        <v>20</v>
      </c>
    </row>
    <row r="24746" spans="1:6" x14ac:dyDescent="0.3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772"/>
        <v>7</v>
      </c>
      <c r="F24746">
        <f t="shared" si="773"/>
        <v>20</v>
      </c>
    </row>
    <row r="24747" spans="1:6" x14ac:dyDescent="0.3">
      <c r="A24747">
        <v>77494</v>
      </c>
      <c r="B24747" s="2">
        <v>44332.623</v>
      </c>
      <c r="C24747">
        <v>64449</v>
      </c>
      <c r="D24747">
        <v>158978</v>
      </c>
      <c r="E24747">
        <f t="shared" si="772"/>
        <v>7</v>
      </c>
      <c r="F24747">
        <f t="shared" si="773"/>
        <v>20</v>
      </c>
    </row>
    <row r="24748" spans="1:6" x14ac:dyDescent="0.3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772"/>
        <v>7</v>
      </c>
      <c r="F24748">
        <f t="shared" si="773"/>
        <v>20</v>
      </c>
    </row>
    <row r="24749" spans="1:6" x14ac:dyDescent="0.3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772"/>
        <v>7</v>
      </c>
      <c r="F24749">
        <f t="shared" si="773"/>
        <v>20</v>
      </c>
    </row>
    <row r="24750" spans="1:6" x14ac:dyDescent="0.3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772"/>
        <v>7</v>
      </c>
      <c r="F24750">
        <f t="shared" si="773"/>
        <v>20</v>
      </c>
    </row>
    <row r="24751" spans="1:6" x14ac:dyDescent="0.3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772"/>
        <v>7</v>
      </c>
      <c r="F24751">
        <f t="shared" si="773"/>
        <v>20</v>
      </c>
    </row>
    <row r="24752" spans="1:6" x14ac:dyDescent="0.3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772"/>
        <v>7</v>
      </c>
      <c r="F24752">
        <f t="shared" si="773"/>
        <v>20</v>
      </c>
    </row>
    <row r="24753" spans="1:6" x14ac:dyDescent="0.3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772"/>
        <v>7</v>
      </c>
      <c r="F24753">
        <f t="shared" si="773"/>
        <v>20</v>
      </c>
    </row>
    <row r="24754" spans="1:6" x14ac:dyDescent="0.3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772"/>
        <v>7</v>
      </c>
      <c r="F24754">
        <f t="shared" si="773"/>
        <v>20</v>
      </c>
    </row>
    <row r="24755" spans="1:6" x14ac:dyDescent="0.3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772"/>
        <v>7</v>
      </c>
      <c r="F24755">
        <f t="shared" si="773"/>
        <v>20</v>
      </c>
    </row>
    <row r="24756" spans="1:6" x14ac:dyDescent="0.3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772"/>
        <v>7</v>
      </c>
      <c r="F24756">
        <f t="shared" si="773"/>
        <v>20</v>
      </c>
    </row>
    <row r="24757" spans="1:6" x14ac:dyDescent="0.3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772"/>
        <v>7</v>
      </c>
      <c r="F24757">
        <f t="shared" si="773"/>
        <v>20</v>
      </c>
    </row>
    <row r="24758" spans="1:6" x14ac:dyDescent="0.3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772"/>
        <v>7</v>
      </c>
      <c r="F24758">
        <f t="shared" si="773"/>
        <v>20</v>
      </c>
    </row>
    <row r="24759" spans="1:6" x14ac:dyDescent="0.3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772"/>
        <v>7</v>
      </c>
      <c r="F24759">
        <f t="shared" si="773"/>
        <v>20</v>
      </c>
    </row>
    <row r="24760" spans="1:6" x14ac:dyDescent="0.3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772"/>
        <v>7</v>
      </c>
      <c r="F24760">
        <f t="shared" si="773"/>
        <v>20</v>
      </c>
    </row>
    <row r="24761" spans="1:6" x14ac:dyDescent="0.3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772"/>
        <v>7</v>
      </c>
      <c r="F24761">
        <f t="shared" si="773"/>
        <v>20</v>
      </c>
    </row>
    <row r="24762" spans="1:6" x14ac:dyDescent="0.3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772"/>
        <v>7</v>
      </c>
      <c r="F24762">
        <f t="shared" si="773"/>
        <v>20</v>
      </c>
    </row>
    <row r="24763" spans="1:6" x14ac:dyDescent="0.3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772"/>
        <v>7</v>
      </c>
      <c r="F24763">
        <f t="shared" si="773"/>
        <v>20</v>
      </c>
    </row>
    <row r="24764" spans="1:6" x14ac:dyDescent="0.3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772"/>
        <v>7</v>
      </c>
      <c r="F24764">
        <f t="shared" si="773"/>
        <v>20</v>
      </c>
    </row>
    <row r="24765" spans="1:6" x14ac:dyDescent="0.3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772"/>
        <v>7</v>
      </c>
      <c r="F24765">
        <f t="shared" si="773"/>
        <v>20</v>
      </c>
    </row>
    <row r="24766" spans="1:6" x14ac:dyDescent="0.3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772"/>
        <v>7</v>
      </c>
      <c r="F24766">
        <f t="shared" si="773"/>
        <v>20</v>
      </c>
    </row>
    <row r="24767" spans="1:6" x14ac:dyDescent="0.3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772"/>
        <v>7</v>
      </c>
      <c r="F24767">
        <f t="shared" si="773"/>
        <v>20</v>
      </c>
    </row>
    <row r="24768" spans="1:6" x14ac:dyDescent="0.3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772"/>
        <v>7</v>
      </c>
      <c r="F24768">
        <f t="shared" si="773"/>
        <v>20</v>
      </c>
    </row>
    <row r="24769" spans="1:6" x14ac:dyDescent="0.3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772"/>
        <v>7</v>
      </c>
      <c r="F24769">
        <f t="shared" si="773"/>
        <v>20</v>
      </c>
    </row>
    <row r="24770" spans="1:6" x14ac:dyDescent="0.3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772"/>
        <v>7</v>
      </c>
      <c r="F24770">
        <f t="shared" si="773"/>
        <v>20</v>
      </c>
    </row>
    <row r="24771" spans="1:6" x14ac:dyDescent="0.3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774">WEEKDAY(B24771,2)</f>
        <v>7</v>
      </c>
      <c r="F24771">
        <f t="shared" ref="F24771:F24834" si="775">WEEKNUM(B24771,2)</f>
        <v>20</v>
      </c>
    </row>
    <row r="24772" spans="1:6" x14ac:dyDescent="0.3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774"/>
        <v>7</v>
      </c>
      <c r="F24772">
        <f t="shared" si="775"/>
        <v>20</v>
      </c>
    </row>
    <row r="24773" spans="1:6" x14ac:dyDescent="0.3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774"/>
        <v>7</v>
      </c>
      <c r="F24773">
        <f t="shared" si="775"/>
        <v>20</v>
      </c>
    </row>
    <row r="24774" spans="1:6" x14ac:dyDescent="0.3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774"/>
        <v>7</v>
      </c>
      <c r="F24774">
        <f t="shared" si="775"/>
        <v>20</v>
      </c>
    </row>
    <row r="24775" spans="1:6" x14ac:dyDescent="0.3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774"/>
        <v>7</v>
      </c>
      <c r="F24775">
        <f t="shared" si="775"/>
        <v>20</v>
      </c>
    </row>
    <row r="24776" spans="1:6" x14ac:dyDescent="0.3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774"/>
        <v>7</v>
      </c>
      <c r="F24776">
        <f t="shared" si="775"/>
        <v>20</v>
      </c>
    </row>
    <row r="24777" spans="1:6" x14ac:dyDescent="0.3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774"/>
        <v>7</v>
      </c>
      <c r="F24777">
        <f t="shared" si="775"/>
        <v>20</v>
      </c>
    </row>
    <row r="24778" spans="1:6" x14ac:dyDescent="0.3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774"/>
        <v>7</v>
      </c>
      <c r="F24778">
        <f t="shared" si="775"/>
        <v>20</v>
      </c>
    </row>
    <row r="24779" spans="1:6" x14ac:dyDescent="0.3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774"/>
        <v>7</v>
      </c>
      <c r="F24779">
        <f t="shared" si="775"/>
        <v>20</v>
      </c>
    </row>
    <row r="24780" spans="1:6" x14ac:dyDescent="0.3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774"/>
        <v>7</v>
      </c>
      <c r="F24780">
        <f t="shared" si="775"/>
        <v>20</v>
      </c>
    </row>
    <row r="24781" spans="1:6" x14ac:dyDescent="0.3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774"/>
        <v>7</v>
      </c>
      <c r="F24781">
        <f t="shared" si="775"/>
        <v>20</v>
      </c>
    </row>
    <row r="24782" spans="1:6" x14ac:dyDescent="0.3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774"/>
        <v>7</v>
      </c>
      <c r="F24782">
        <f t="shared" si="775"/>
        <v>20</v>
      </c>
    </row>
    <row r="24783" spans="1:6" x14ac:dyDescent="0.3">
      <c r="A24783">
        <v>77614</v>
      </c>
      <c r="B24783" s="2">
        <v>44332.642</v>
      </c>
      <c r="C24783">
        <v>250494</v>
      </c>
      <c r="D24783">
        <v>411922</v>
      </c>
      <c r="E24783">
        <f t="shared" si="774"/>
        <v>7</v>
      </c>
      <c r="F24783">
        <f t="shared" si="775"/>
        <v>20</v>
      </c>
    </row>
    <row r="24784" spans="1:6" x14ac:dyDescent="0.3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774"/>
        <v>7</v>
      </c>
      <c r="F24784">
        <f t="shared" si="775"/>
        <v>20</v>
      </c>
    </row>
    <row r="24785" spans="1:6" x14ac:dyDescent="0.3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774"/>
        <v>7</v>
      </c>
      <c r="F24785">
        <f t="shared" si="775"/>
        <v>20</v>
      </c>
    </row>
    <row r="24786" spans="1:6" x14ac:dyDescent="0.3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774"/>
        <v>7</v>
      </c>
      <c r="F24786">
        <f t="shared" si="775"/>
        <v>20</v>
      </c>
    </row>
    <row r="24787" spans="1:6" x14ac:dyDescent="0.3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774"/>
        <v>7</v>
      </c>
      <c r="F24787">
        <f t="shared" si="775"/>
        <v>20</v>
      </c>
    </row>
    <row r="24788" spans="1:6" x14ac:dyDescent="0.3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774"/>
        <v>7</v>
      </c>
      <c r="F24788">
        <f t="shared" si="775"/>
        <v>20</v>
      </c>
    </row>
    <row r="24789" spans="1:6" x14ac:dyDescent="0.3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774"/>
        <v>7</v>
      </c>
      <c r="F24789">
        <f t="shared" si="775"/>
        <v>20</v>
      </c>
    </row>
    <row r="24790" spans="1:6" x14ac:dyDescent="0.3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774"/>
        <v>7</v>
      </c>
      <c r="F24790">
        <f t="shared" si="775"/>
        <v>20</v>
      </c>
    </row>
    <row r="24791" spans="1:6" x14ac:dyDescent="0.3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774"/>
        <v>7</v>
      </c>
      <c r="F24791">
        <f t="shared" si="775"/>
        <v>20</v>
      </c>
    </row>
    <row r="24792" spans="1:6" x14ac:dyDescent="0.3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774"/>
        <v>7</v>
      </c>
      <c r="F24792">
        <f t="shared" si="775"/>
        <v>20</v>
      </c>
    </row>
    <row r="24793" spans="1:6" x14ac:dyDescent="0.3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774"/>
        <v>7</v>
      </c>
      <c r="F24793">
        <f t="shared" si="775"/>
        <v>20</v>
      </c>
    </row>
    <row r="24794" spans="1:6" x14ac:dyDescent="0.3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774"/>
        <v>7</v>
      </c>
      <c r="F24794">
        <f t="shared" si="775"/>
        <v>20</v>
      </c>
    </row>
    <row r="24795" spans="1:6" x14ac:dyDescent="0.3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774"/>
        <v>7</v>
      </c>
      <c r="F24795">
        <f t="shared" si="775"/>
        <v>20</v>
      </c>
    </row>
    <row r="24796" spans="1:6" x14ac:dyDescent="0.3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774"/>
        <v>7</v>
      </c>
      <c r="F24796">
        <f t="shared" si="775"/>
        <v>20</v>
      </c>
    </row>
    <row r="24797" spans="1:6" x14ac:dyDescent="0.3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774"/>
        <v>7</v>
      </c>
      <c r="F24797">
        <f t="shared" si="775"/>
        <v>20</v>
      </c>
    </row>
    <row r="24798" spans="1:6" x14ac:dyDescent="0.3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774"/>
        <v>7</v>
      </c>
      <c r="F24798">
        <f t="shared" si="775"/>
        <v>20</v>
      </c>
    </row>
    <row r="24799" spans="1:6" x14ac:dyDescent="0.3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774"/>
        <v>7</v>
      </c>
      <c r="F24799">
        <f t="shared" si="775"/>
        <v>20</v>
      </c>
    </row>
    <row r="24800" spans="1:6" x14ac:dyDescent="0.3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774"/>
        <v>7</v>
      </c>
      <c r="F24800">
        <f t="shared" si="775"/>
        <v>20</v>
      </c>
    </row>
    <row r="24801" spans="1:6" x14ac:dyDescent="0.3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774"/>
        <v>7</v>
      </c>
      <c r="F24801">
        <f t="shared" si="775"/>
        <v>20</v>
      </c>
    </row>
    <row r="24802" spans="1:6" x14ac:dyDescent="0.3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774"/>
        <v>7</v>
      </c>
      <c r="F24802">
        <f t="shared" si="775"/>
        <v>20</v>
      </c>
    </row>
    <row r="24803" spans="1:6" x14ac:dyDescent="0.3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774"/>
        <v>7</v>
      </c>
      <c r="F24803">
        <f t="shared" si="775"/>
        <v>20</v>
      </c>
    </row>
    <row r="24804" spans="1:6" x14ac:dyDescent="0.3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774"/>
        <v>7</v>
      </c>
      <c r="F24804">
        <f t="shared" si="775"/>
        <v>20</v>
      </c>
    </row>
    <row r="24805" spans="1:6" x14ac:dyDescent="0.3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774"/>
        <v>7</v>
      </c>
      <c r="F24805">
        <f t="shared" si="775"/>
        <v>20</v>
      </c>
    </row>
    <row r="24806" spans="1:6" x14ac:dyDescent="0.3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774"/>
        <v>7</v>
      </c>
      <c r="F24806">
        <f t="shared" si="775"/>
        <v>20</v>
      </c>
    </row>
    <row r="24807" spans="1:6" x14ac:dyDescent="0.3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774"/>
        <v>7</v>
      </c>
      <c r="F24807">
        <f t="shared" si="775"/>
        <v>20</v>
      </c>
    </row>
    <row r="24808" spans="1:6" x14ac:dyDescent="0.3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774"/>
        <v>7</v>
      </c>
      <c r="F24808">
        <f t="shared" si="775"/>
        <v>20</v>
      </c>
    </row>
    <row r="24809" spans="1:6" x14ac:dyDescent="0.3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774"/>
        <v>7</v>
      </c>
      <c r="F24809">
        <f t="shared" si="775"/>
        <v>20</v>
      </c>
    </row>
    <row r="24810" spans="1:6" x14ac:dyDescent="0.3">
      <c r="A24810">
        <v>77699</v>
      </c>
      <c r="B24810" s="2">
        <v>44332.66</v>
      </c>
      <c r="C24810">
        <v>348404</v>
      </c>
      <c r="D24810">
        <v>158978</v>
      </c>
      <c r="E24810">
        <f t="shared" si="774"/>
        <v>7</v>
      </c>
      <c r="F24810">
        <f t="shared" si="775"/>
        <v>20</v>
      </c>
    </row>
    <row r="24811" spans="1:6" x14ac:dyDescent="0.3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774"/>
        <v>7</v>
      </c>
      <c r="F24811">
        <f t="shared" si="775"/>
        <v>20</v>
      </c>
    </row>
    <row r="24812" spans="1:6" x14ac:dyDescent="0.3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774"/>
        <v>7</v>
      </c>
      <c r="F24812">
        <f t="shared" si="775"/>
        <v>20</v>
      </c>
    </row>
    <row r="24813" spans="1:6" x14ac:dyDescent="0.3">
      <c r="A24813">
        <v>77711</v>
      </c>
      <c r="B24813" s="2">
        <v>44332.661</v>
      </c>
      <c r="C24813">
        <v>336573</v>
      </c>
      <c r="D24813">
        <v>118549</v>
      </c>
      <c r="E24813">
        <f t="shared" si="774"/>
        <v>7</v>
      </c>
      <c r="F24813">
        <f t="shared" si="775"/>
        <v>20</v>
      </c>
    </row>
    <row r="24814" spans="1:6" x14ac:dyDescent="0.3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774"/>
        <v>7</v>
      </c>
      <c r="F24814">
        <f t="shared" si="775"/>
        <v>20</v>
      </c>
    </row>
    <row r="24815" spans="1:6" x14ac:dyDescent="0.3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774"/>
        <v>7</v>
      </c>
      <c r="F24815">
        <f t="shared" si="775"/>
        <v>20</v>
      </c>
    </row>
    <row r="24816" spans="1:6" x14ac:dyDescent="0.3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774"/>
        <v>7</v>
  